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Victor\Desktop\"/>
    </mc:Choice>
  </mc:AlternateContent>
  <bookViews>
    <workbookView xWindow="0" yWindow="0" windowWidth="20490" windowHeight="7155" firstSheet="10" activeTab="29"/>
  </bookViews>
  <sheets>
    <sheet name="1" sheetId="1" r:id="rId1"/>
    <sheet name="2" sheetId="2" r:id="rId2"/>
    <sheet name="3" sheetId="3" r:id="rId3"/>
    <sheet name="4" sheetId="4" r:id="rId4"/>
    <sheet name="5" sheetId="5" r:id="rId5"/>
    <sheet name="6" sheetId="6" r:id="rId6"/>
    <sheet name="7" sheetId="7" r:id="rId7"/>
    <sheet name="8" sheetId="8" r:id="rId8"/>
    <sheet name="9" sheetId="9" r:id="rId9"/>
    <sheet name="10" sheetId="10" r:id="rId10"/>
    <sheet name="11" sheetId="11" r:id="rId11"/>
    <sheet name="12" sheetId="12" r:id="rId12"/>
    <sheet name="13" sheetId="13" r:id="rId13"/>
    <sheet name="14" sheetId="14" r:id="rId14"/>
    <sheet name="15" sheetId="15" r:id="rId15"/>
    <sheet name="16" sheetId="16" r:id="rId16"/>
    <sheet name="17" sheetId="17" r:id="rId17"/>
    <sheet name="18" sheetId="18" r:id="rId18"/>
    <sheet name="19" sheetId="19" r:id="rId19"/>
    <sheet name="20" sheetId="20" r:id="rId20"/>
    <sheet name="21" sheetId="21" r:id="rId21"/>
    <sheet name="22" sheetId="22" r:id="rId22"/>
    <sheet name="23" sheetId="23" r:id="rId23"/>
    <sheet name="24" sheetId="24" r:id="rId24"/>
    <sheet name="25" sheetId="25" r:id="rId25"/>
    <sheet name="26" sheetId="26" r:id="rId26"/>
    <sheet name="27" sheetId="27" r:id="rId27"/>
    <sheet name="28" sheetId="28" r:id="rId28"/>
    <sheet name="29" sheetId="29" r:id="rId29"/>
    <sheet name="30" sheetId="30" r:id="rId30"/>
  </sheets>
  <definedNames>
    <definedName name="solver_adj" localSheetId="0" hidden="1">'1'!$H$12:$J$12</definedName>
    <definedName name="solver_adj" localSheetId="9" hidden="1">'10'!#REF!</definedName>
    <definedName name="solver_adj" localSheetId="10" hidden="1">'11'!#REF!</definedName>
    <definedName name="solver_adj" localSheetId="11" hidden="1">'12'!#REF!</definedName>
    <definedName name="solver_adj" localSheetId="12" hidden="1">'13'!#REF!</definedName>
    <definedName name="solver_adj" localSheetId="13" hidden="1">'14'!#REF!</definedName>
    <definedName name="solver_adj" localSheetId="14" hidden="1">'15'!#REF!</definedName>
    <definedName name="solver_adj" localSheetId="15" hidden="1">'16'!$H$12:$J$12</definedName>
    <definedName name="solver_adj" localSheetId="16" hidden="1">'17'!#REF!</definedName>
    <definedName name="solver_adj" localSheetId="17" hidden="1">'18'!#REF!</definedName>
    <definedName name="solver_adj" localSheetId="18" hidden="1">'19'!#REF!</definedName>
    <definedName name="solver_adj" localSheetId="1" hidden="1">'2'!#REF!</definedName>
    <definedName name="solver_adj" localSheetId="19" hidden="1">'20'!#REF!</definedName>
    <definedName name="solver_adj" localSheetId="20" hidden="1">'21'!#REF!</definedName>
    <definedName name="solver_adj" localSheetId="21" hidden="1">'22'!#REF!</definedName>
    <definedName name="solver_adj" localSheetId="22" hidden="1">'23'!#REF!</definedName>
    <definedName name="solver_adj" localSheetId="23" hidden="1">'24'!#REF!</definedName>
    <definedName name="solver_adj" localSheetId="24" hidden="1">'25'!#REF!</definedName>
    <definedName name="solver_adj" localSheetId="25" hidden="1">'26'!#REF!</definedName>
    <definedName name="solver_adj" localSheetId="26" hidden="1">'27'!#REF!</definedName>
    <definedName name="solver_adj" localSheetId="27" hidden="1">'28'!#REF!</definedName>
    <definedName name="solver_adj" localSheetId="28" hidden="1">'29'!#REF!</definedName>
    <definedName name="solver_adj" localSheetId="2" hidden="1">'3'!#REF!</definedName>
    <definedName name="solver_adj" localSheetId="29" hidden="1">'30'!#REF!</definedName>
    <definedName name="solver_adj" localSheetId="3" hidden="1">'4'!#REF!</definedName>
    <definedName name="solver_adj" localSheetId="4" hidden="1">'5'!#REF!</definedName>
    <definedName name="solver_adj" localSheetId="5" hidden="1">'6'!#REF!</definedName>
    <definedName name="solver_adj" localSheetId="6" hidden="1">'7'!#REF!</definedName>
    <definedName name="solver_adj" localSheetId="7" hidden="1">'8'!#REF!</definedName>
    <definedName name="solver_adj" localSheetId="8" hidden="1">'9'!#REF!</definedName>
    <definedName name="solver_cvg" localSheetId="0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cvg" localSheetId="22" hidden="1">0.0001</definedName>
    <definedName name="solver_cvg" localSheetId="23" hidden="1">0.0001</definedName>
    <definedName name="solver_cvg" localSheetId="24" hidden="1">0.0001</definedName>
    <definedName name="solver_cvg" localSheetId="25" hidden="1">0.0001</definedName>
    <definedName name="solver_cvg" localSheetId="26" hidden="1">0.0001</definedName>
    <definedName name="solver_cvg" localSheetId="27" hidden="1">0.0001</definedName>
    <definedName name="solver_cvg" localSheetId="28" hidden="1">0.0001</definedName>
    <definedName name="solver_cvg" localSheetId="2" hidden="1">0.0001</definedName>
    <definedName name="solver_cvg" localSheetId="29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0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drv" localSheetId="22" hidden="1">1</definedName>
    <definedName name="solver_drv" localSheetId="23" hidden="1">1</definedName>
    <definedName name="solver_drv" localSheetId="24" hidden="1">1</definedName>
    <definedName name="solver_drv" localSheetId="25" hidden="1">1</definedName>
    <definedName name="solver_drv" localSheetId="26" hidden="1">1</definedName>
    <definedName name="solver_drv" localSheetId="27" hidden="1">1</definedName>
    <definedName name="solver_drv" localSheetId="28" hidden="1">1</definedName>
    <definedName name="solver_drv" localSheetId="2" hidden="1">1</definedName>
    <definedName name="solver_drv" localSheetId="29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eng" localSheetId="0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ng" localSheetId="13" hidden="1">2</definedName>
    <definedName name="solver_eng" localSheetId="14" hidden="1">2</definedName>
    <definedName name="solver_eng" localSheetId="15" hidden="1">2</definedName>
    <definedName name="solver_eng" localSheetId="16" hidden="1">2</definedName>
    <definedName name="solver_eng" localSheetId="17" hidden="1">2</definedName>
    <definedName name="solver_eng" localSheetId="18" hidden="1">2</definedName>
    <definedName name="solver_eng" localSheetId="1" hidden="1">2</definedName>
    <definedName name="solver_eng" localSheetId="19" hidden="1">2</definedName>
    <definedName name="solver_eng" localSheetId="20" hidden="1">2</definedName>
    <definedName name="solver_eng" localSheetId="21" hidden="1">2</definedName>
    <definedName name="solver_eng" localSheetId="22" hidden="1">2</definedName>
    <definedName name="solver_eng" localSheetId="23" hidden="1">2</definedName>
    <definedName name="solver_eng" localSheetId="24" hidden="1">2</definedName>
    <definedName name="solver_eng" localSheetId="25" hidden="1">2</definedName>
    <definedName name="solver_eng" localSheetId="26" hidden="1">2</definedName>
    <definedName name="solver_eng" localSheetId="27" hidden="1">2</definedName>
    <definedName name="solver_eng" localSheetId="28" hidden="1">2</definedName>
    <definedName name="solver_eng" localSheetId="2" hidden="1">2</definedName>
    <definedName name="solver_eng" localSheetId="29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st" localSheetId="0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est" localSheetId="24" hidden="1">1</definedName>
    <definedName name="solver_est" localSheetId="25" hidden="1">1</definedName>
    <definedName name="solver_est" localSheetId="26" hidden="1">1</definedName>
    <definedName name="solver_est" localSheetId="27" hidden="1">1</definedName>
    <definedName name="solver_est" localSheetId="28" hidden="1">1</definedName>
    <definedName name="solver_est" localSheetId="2" hidden="1">1</definedName>
    <definedName name="solver_est" localSheetId="29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0" hidden="1">100</definedName>
    <definedName name="solver_itr" localSheetId="9" hidden="1">100</definedName>
    <definedName name="solver_itr" localSheetId="10" hidden="1">100</definedName>
    <definedName name="solver_itr" localSheetId="11" hidden="1">100</definedName>
    <definedName name="solver_itr" localSheetId="12" hidden="1">100</definedName>
    <definedName name="solver_itr" localSheetId="13" hidden="1">100</definedName>
    <definedName name="solver_itr" localSheetId="14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itr" localSheetId="18" hidden="1">100</definedName>
    <definedName name="solver_itr" localSheetId="1" hidden="1">100</definedName>
    <definedName name="solver_itr" localSheetId="19" hidden="1">100</definedName>
    <definedName name="solver_itr" localSheetId="20" hidden="1">100</definedName>
    <definedName name="solver_itr" localSheetId="21" hidden="1">100</definedName>
    <definedName name="solver_itr" localSheetId="22" hidden="1">100</definedName>
    <definedName name="solver_itr" localSheetId="23" hidden="1">100</definedName>
    <definedName name="solver_itr" localSheetId="24" hidden="1">100</definedName>
    <definedName name="solver_itr" localSheetId="25" hidden="1">100</definedName>
    <definedName name="solver_itr" localSheetId="26" hidden="1">100</definedName>
    <definedName name="solver_itr" localSheetId="27" hidden="1">100</definedName>
    <definedName name="solver_itr" localSheetId="28" hidden="1">100</definedName>
    <definedName name="solver_itr" localSheetId="2" hidden="1">100</definedName>
    <definedName name="solver_itr" localSheetId="29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lhs1" localSheetId="0" hidden="1">'1'!$K$23:$K$24</definedName>
    <definedName name="solver_lhs1" localSheetId="9" hidden="1">'10'!#REF!</definedName>
    <definedName name="solver_lhs1" localSheetId="10" hidden="1">'11'!#REF!</definedName>
    <definedName name="solver_lhs1" localSheetId="11" hidden="1">'12'!#REF!</definedName>
    <definedName name="solver_lhs1" localSheetId="12" hidden="1">'13'!#REF!</definedName>
    <definedName name="solver_lhs1" localSheetId="13" hidden="1">'14'!#REF!</definedName>
    <definedName name="solver_lhs1" localSheetId="14" hidden="1">'15'!#REF!</definedName>
    <definedName name="solver_lhs1" localSheetId="15" hidden="1">'16'!$K$23:$K$24</definedName>
    <definedName name="solver_lhs1" localSheetId="16" hidden="1">'17'!#REF!</definedName>
    <definedName name="solver_lhs1" localSheetId="17" hidden="1">'18'!#REF!</definedName>
    <definedName name="solver_lhs1" localSheetId="18" hidden="1">'19'!#REF!</definedName>
    <definedName name="solver_lhs1" localSheetId="1" hidden="1">'2'!#REF!</definedName>
    <definedName name="solver_lhs1" localSheetId="19" hidden="1">'20'!#REF!</definedName>
    <definedName name="solver_lhs1" localSheetId="20" hidden="1">'21'!#REF!</definedName>
    <definedName name="solver_lhs1" localSheetId="21" hidden="1">'22'!#REF!</definedName>
    <definedName name="solver_lhs1" localSheetId="22" hidden="1">'23'!#REF!</definedName>
    <definedName name="solver_lhs1" localSheetId="23" hidden="1">'24'!#REF!</definedName>
    <definedName name="solver_lhs1" localSheetId="24" hidden="1">'25'!#REF!</definedName>
    <definedName name="solver_lhs1" localSheetId="25" hidden="1">'26'!#REF!</definedName>
    <definedName name="solver_lhs1" localSheetId="26" hidden="1">'27'!#REF!</definedName>
    <definedName name="solver_lhs1" localSheetId="27" hidden="1">'28'!#REF!</definedName>
    <definedName name="solver_lhs1" localSheetId="28" hidden="1">'29'!#REF!</definedName>
    <definedName name="solver_lhs1" localSheetId="2" hidden="1">'3'!#REF!</definedName>
    <definedName name="solver_lhs1" localSheetId="29" hidden="1">'30'!#REF!</definedName>
    <definedName name="solver_lhs1" localSheetId="3" hidden="1">'4'!#REF!</definedName>
    <definedName name="solver_lhs1" localSheetId="4" hidden="1">'5'!#REF!</definedName>
    <definedName name="solver_lhs1" localSheetId="5" hidden="1">'6'!#REF!</definedName>
    <definedName name="solver_lhs1" localSheetId="6" hidden="1">'7'!#REF!</definedName>
    <definedName name="solver_lhs1" localSheetId="7" hidden="1">'8'!#REF!</definedName>
    <definedName name="solver_lhs1" localSheetId="8" hidden="1">'9'!#REF!</definedName>
    <definedName name="solver_lhs2" localSheetId="0" hidden="1">'1'!$K$25:$K$27</definedName>
    <definedName name="solver_lhs2" localSheetId="9" hidden="1">'10'!#REF!</definedName>
    <definedName name="solver_lhs2" localSheetId="10" hidden="1">'11'!#REF!</definedName>
    <definedName name="solver_lhs2" localSheetId="11" hidden="1">'12'!#REF!</definedName>
    <definedName name="solver_lhs2" localSheetId="12" hidden="1">'13'!#REF!</definedName>
    <definedName name="solver_lhs2" localSheetId="13" hidden="1">'14'!#REF!</definedName>
    <definedName name="solver_lhs2" localSheetId="14" hidden="1">'15'!#REF!</definedName>
    <definedName name="solver_lhs2" localSheetId="15" hidden="1">'16'!$K$25:$K$27</definedName>
    <definedName name="solver_lhs2" localSheetId="16" hidden="1">'17'!#REF!</definedName>
    <definedName name="solver_lhs2" localSheetId="17" hidden="1">'18'!#REF!</definedName>
    <definedName name="solver_lhs2" localSheetId="18" hidden="1">'19'!#REF!</definedName>
    <definedName name="solver_lhs2" localSheetId="1" hidden="1">'2'!#REF!</definedName>
    <definedName name="solver_lhs2" localSheetId="19" hidden="1">'20'!#REF!</definedName>
    <definedName name="solver_lhs2" localSheetId="20" hidden="1">'21'!#REF!</definedName>
    <definedName name="solver_lhs2" localSheetId="21" hidden="1">'22'!#REF!</definedName>
    <definedName name="solver_lhs2" localSheetId="22" hidden="1">'23'!#REF!</definedName>
    <definedName name="solver_lhs2" localSheetId="23" hidden="1">'24'!#REF!</definedName>
    <definedName name="solver_lhs2" localSheetId="24" hidden="1">'25'!#REF!</definedName>
    <definedName name="solver_lhs2" localSheetId="25" hidden="1">'26'!#REF!</definedName>
    <definedName name="solver_lhs2" localSheetId="26" hidden="1">'27'!#REF!</definedName>
    <definedName name="solver_lhs2" localSheetId="27" hidden="1">'28'!#REF!</definedName>
    <definedName name="solver_lhs2" localSheetId="28" hidden="1">'29'!#REF!</definedName>
    <definedName name="solver_lhs2" localSheetId="2" hidden="1">'3'!#REF!</definedName>
    <definedName name="solver_lhs2" localSheetId="29" hidden="1">'30'!#REF!</definedName>
    <definedName name="solver_lhs2" localSheetId="3" hidden="1">'4'!#REF!</definedName>
    <definedName name="solver_lhs2" localSheetId="4" hidden="1">'5'!#REF!</definedName>
    <definedName name="solver_lhs2" localSheetId="5" hidden="1">'6'!#REF!</definedName>
    <definedName name="solver_lhs2" localSheetId="6" hidden="1">'7'!#REF!</definedName>
    <definedName name="solver_lhs2" localSheetId="7" hidden="1">'8'!#REF!</definedName>
    <definedName name="solver_lhs2" localSheetId="8" hidden="1">'9'!#REF!</definedName>
    <definedName name="solver_lin" localSheetId="0" hidden="1">1</definedName>
    <definedName name="solver_lin" localSheetId="9" hidden="1">1</definedName>
    <definedName name="solver_lin" localSheetId="10" hidden="1">1</definedName>
    <definedName name="solver_lin" localSheetId="11" hidden="1">1</definedName>
    <definedName name="solver_lin" localSheetId="12" hidden="1">1</definedName>
    <definedName name="solver_lin" localSheetId="13" hidden="1">1</definedName>
    <definedName name="solver_lin" localSheetId="14" hidden="1">1</definedName>
    <definedName name="solver_lin" localSheetId="15" hidden="1">1</definedName>
    <definedName name="solver_lin" localSheetId="16" hidden="1">1</definedName>
    <definedName name="solver_lin" localSheetId="17" hidden="1">1</definedName>
    <definedName name="solver_lin" localSheetId="18" hidden="1">1</definedName>
    <definedName name="solver_lin" localSheetId="1" hidden="1">1</definedName>
    <definedName name="solver_lin" localSheetId="19" hidden="1">1</definedName>
    <definedName name="solver_lin" localSheetId="20" hidden="1">1</definedName>
    <definedName name="solver_lin" localSheetId="21" hidden="1">1</definedName>
    <definedName name="solver_lin" localSheetId="22" hidden="1">1</definedName>
    <definedName name="solver_lin" localSheetId="23" hidden="1">1</definedName>
    <definedName name="solver_lin" localSheetId="24" hidden="1">1</definedName>
    <definedName name="solver_lin" localSheetId="25" hidden="1">1</definedName>
    <definedName name="solver_lin" localSheetId="26" hidden="1">1</definedName>
    <definedName name="solver_lin" localSheetId="27" hidden="1">1</definedName>
    <definedName name="solver_lin" localSheetId="28" hidden="1">1</definedName>
    <definedName name="solver_lin" localSheetId="2" hidden="1">1</definedName>
    <definedName name="solver_lin" localSheetId="29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mip" localSheetId="0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ip" localSheetId="22" hidden="1">2147483647</definedName>
    <definedName name="solver_mip" localSheetId="23" hidden="1">2147483647</definedName>
    <definedName name="solver_mip" localSheetId="24" hidden="1">2147483647</definedName>
    <definedName name="solver_mip" localSheetId="25" hidden="1">2147483647</definedName>
    <definedName name="solver_mip" localSheetId="26" hidden="1">2147483647</definedName>
    <definedName name="solver_mip" localSheetId="27" hidden="1">2147483647</definedName>
    <definedName name="solver_mip" localSheetId="28" hidden="1">2147483647</definedName>
    <definedName name="solver_mip" localSheetId="2" hidden="1">2147483647</definedName>
    <definedName name="solver_mip" localSheetId="29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0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ni" localSheetId="22" hidden="1">30</definedName>
    <definedName name="solver_mni" localSheetId="23" hidden="1">30</definedName>
    <definedName name="solver_mni" localSheetId="24" hidden="1">30</definedName>
    <definedName name="solver_mni" localSheetId="25" hidden="1">30</definedName>
    <definedName name="solver_mni" localSheetId="26" hidden="1">30</definedName>
    <definedName name="solver_mni" localSheetId="27" hidden="1">30</definedName>
    <definedName name="solver_mni" localSheetId="28" hidden="1">30</definedName>
    <definedName name="solver_mni" localSheetId="2" hidden="1">30</definedName>
    <definedName name="solver_mni" localSheetId="29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0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rt" localSheetId="22" hidden="1">0.075</definedName>
    <definedName name="solver_mrt" localSheetId="23" hidden="1">0.075</definedName>
    <definedName name="solver_mrt" localSheetId="24" hidden="1">0.075</definedName>
    <definedName name="solver_mrt" localSheetId="25" hidden="1">0.075</definedName>
    <definedName name="solver_mrt" localSheetId="26" hidden="1">0.075</definedName>
    <definedName name="solver_mrt" localSheetId="27" hidden="1">0.075</definedName>
    <definedName name="solver_mrt" localSheetId="28" hidden="1">0.075</definedName>
    <definedName name="solver_mrt" localSheetId="2" hidden="1">0.075</definedName>
    <definedName name="solver_mrt" localSheetId="29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0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" hidden="1">2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msl" localSheetId="22" hidden="1">2</definedName>
    <definedName name="solver_msl" localSheetId="23" hidden="1">2</definedName>
    <definedName name="solver_msl" localSheetId="24" hidden="1">2</definedName>
    <definedName name="solver_msl" localSheetId="25" hidden="1">2</definedName>
    <definedName name="solver_msl" localSheetId="26" hidden="1">2</definedName>
    <definedName name="solver_msl" localSheetId="27" hidden="1">2</definedName>
    <definedName name="solver_msl" localSheetId="28" hidden="1">2</definedName>
    <definedName name="solver_msl" localSheetId="2" hidden="1">2</definedName>
    <definedName name="solver_msl" localSheetId="29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0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22" hidden="1">1</definedName>
    <definedName name="solver_neg" localSheetId="23" hidden="1">1</definedName>
    <definedName name="solver_neg" localSheetId="24" hidden="1">1</definedName>
    <definedName name="solver_neg" localSheetId="25" hidden="1">1</definedName>
    <definedName name="solver_neg" localSheetId="26" hidden="1">1</definedName>
    <definedName name="solver_neg" localSheetId="27" hidden="1">1</definedName>
    <definedName name="solver_neg" localSheetId="28" hidden="1">1</definedName>
    <definedName name="solver_neg" localSheetId="2" hidden="1">1</definedName>
    <definedName name="solver_neg" localSheetId="29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0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od" localSheetId="22" hidden="1">2147483647</definedName>
    <definedName name="solver_nod" localSheetId="23" hidden="1">2147483647</definedName>
    <definedName name="solver_nod" localSheetId="24" hidden="1">2147483647</definedName>
    <definedName name="solver_nod" localSheetId="25" hidden="1">2147483647</definedName>
    <definedName name="solver_nod" localSheetId="26" hidden="1">2147483647</definedName>
    <definedName name="solver_nod" localSheetId="27" hidden="1">2147483647</definedName>
    <definedName name="solver_nod" localSheetId="28" hidden="1">2147483647</definedName>
    <definedName name="solver_nod" localSheetId="2" hidden="1">2147483647</definedName>
    <definedName name="solver_nod" localSheetId="29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0" hidden="1">2</definedName>
    <definedName name="solver_num" localSheetId="9" hidden="1">2</definedName>
    <definedName name="solver_num" localSheetId="10" hidden="1">2</definedName>
    <definedName name="solver_num" localSheetId="11" hidden="1">2</definedName>
    <definedName name="solver_num" localSheetId="12" hidden="1">2</definedName>
    <definedName name="solver_num" localSheetId="13" hidden="1">2</definedName>
    <definedName name="solver_num" localSheetId="14" hidden="1">2</definedName>
    <definedName name="solver_num" localSheetId="15" hidden="1">2</definedName>
    <definedName name="solver_num" localSheetId="16" hidden="1">2</definedName>
    <definedName name="solver_num" localSheetId="17" hidden="1">2</definedName>
    <definedName name="solver_num" localSheetId="18" hidden="1">2</definedName>
    <definedName name="solver_num" localSheetId="1" hidden="1">2</definedName>
    <definedName name="solver_num" localSheetId="19" hidden="1">2</definedName>
    <definedName name="solver_num" localSheetId="20" hidden="1">2</definedName>
    <definedName name="solver_num" localSheetId="21" hidden="1">2</definedName>
    <definedName name="solver_num" localSheetId="22" hidden="1">2</definedName>
    <definedName name="solver_num" localSheetId="23" hidden="1">2</definedName>
    <definedName name="solver_num" localSheetId="24" hidden="1">2</definedName>
    <definedName name="solver_num" localSheetId="25" hidden="1">2</definedName>
    <definedName name="solver_num" localSheetId="26" hidden="1">2</definedName>
    <definedName name="solver_num" localSheetId="27" hidden="1">2</definedName>
    <definedName name="solver_num" localSheetId="28" hidden="1">2</definedName>
    <definedName name="solver_num" localSheetId="2" hidden="1">2</definedName>
    <definedName name="solver_num" localSheetId="29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um" localSheetId="7" hidden="1">2</definedName>
    <definedName name="solver_num" localSheetId="8" hidden="1">2</definedName>
    <definedName name="solver_nwt" localSheetId="0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nwt" localSheetId="24" hidden="1">1</definedName>
    <definedName name="solver_nwt" localSheetId="25" hidden="1">1</definedName>
    <definedName name="solver_nwt" localSheetId="26" hidden="1">1</definedName>
    <definedName name="solver_nwt" localSheetId="27" hidden="1">1</definedName>
    <definedName name="solver_nwt" localSheetId="28" hidden="1">1</definedName>
    <definedName name="solver_nwt" localSheetId="2" hidden="1">1</definedName>
    <definedName name="solver_nwt" localSheetId="29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0" hidden="1">'1'!$K$18</definedName>
    <definedName name="solver_opt" localSheetId="9" hidden="1">'10'!#REF!</definedName>
    <definedName name="solver_opt" localSheetId="10" hidden="1">'11'!#REF!</definedName>
    <definedName name="solver_opt" localSheetId="11" hidden="1">'12'!#REF!</definedName>
    <definedName name="solver_opt" localSheetId="12" hidden="1">'13'!#REF!</definedName>
    <definedName name="solver_opt" localSheetId="13" hidden="1">'14'!#REF!</definedName>
    <definedName name="solver_opt" localSheetId="14" hidden="1">'15'!#REF!</definedName>
    <definedName name="solver_opt" localSheetId="15" hidden="1">'16'!$K$18</definedName>
    <definedName name="solver_opt" localSheetId="16" hidden="1">'17'!#REF!</definedName>
    <definedName name="solver_opt" localSheetId="17" hidden="1">'18'!#REF!</definedName>
    <definedName name="solver_opt" localSheetId="18" hidden="1">'19'!#REF!</definedName>
    <definedName name="solver_opt" localSheetId="1" hidden="1">'2'!#REF!</definedName>
    <definedName name="solver_opt" localSheetId="19" hidden="1">'20'!#REF!</definedName>
    <definedName name="solver_opt" localSheetId="20" hidden="1">'21'!#REF!</definedName>
    <definedName name="solver_opt" localSheetId="21" hidden="1">'22'!#REF!</definedName>
    <definedName name="solver_opt" localSheetId="22" hidden="1">'23'!#REF!</definedName>
    <definedName name="solver_opt" localSheetId="23" hidden="1">'24'!#REF!</definedName>
    <definedName name="solver_opt" localSheetId="24" hidden="1">'25'!#REF!</definedName>
    <definedName name="solver_opt" localSheetId="25" hidden="1">'26'!#REF!</definedName>
    <definedName name="solver_opt" localSheetId="26" hidden="1">'27'!#REF!</definedName>
    <definedName name="solver_opt" localSheetId="27" hidden="1">'28'!#REF!</definedName>
    <definedName name="solver_opt" localSheetId="28" hidden="1">'29'!#REF!</definedName>
    <definedName name="solver_opt" localSheetId="2" hidden="1">'3'!#REF!</definedName>
    <definedName name="solver_opt" localSheetId="29" hidden="1">'30'!#REF!</definedName>
    <definedName name="solver_opt" localSheetId="3" hidden="1">'4'!#REF!</definedName>
    <definedName name="solver_opt" localSheetId="4" hidden="1">'5'!#REF!</definedName>
    <definedName name="solver_opt" localSheetId="5" hidden="1">'6'!#REF!</definedName>
    <definedName name="solver_opt" localSheetId="6" hidden="1">'7'!#REF!</definedName>
    <definedName name="solver_opt" localSheetId="7" hidden="1">'8'!#REF!</definedName>
    <definedName name="solver_opt" localSheetId="8" hidden="1">'9'!#REF!</definedName>
    <definedName name="solver_pre" localSheetId="0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pre" localSheetId="22" hidden="1">0.000001</definedName>
    <definedName name="solver_pre" localSheetId="23" hidden="1">0.000001</definedName>
    <definedName name="solver_pre" localSheetId="24" hidden="1">0.000001</definedName>
    <definedName name="solver_pre" localSheetId="25" hidden="1">0.000001</definedName>
    <definedName name="solver_pre" localSheetId="26" hidden="1">0.000001</definedName>
    <definedName name="solver_pre" localSheetId="27" hidden="1">0.000001</definedName>
    <definedName name="solver_pre" localSheetId="28" hidden="1">0.000001</definedName>
    <definedName name="solver_pre" localSheetId="2" hidden="1">0.000001</definedName>
    <definedName name="solver_pre" localSheetId="29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0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" hidden="1">1</definedName>
    <definedName name="solver_rbv" localSheetId="19" hidden="1">1</definedName>
    <definedName name="solver_rbv" localSheetId="20" hidden="1">1</definedName>
    <definedName name="solver_rbv" localSheetId="21" hidden="1">1</definedName>
    <definedName name="solver_rbv" localSheetId="22" hidden="1">1</definedName>
    <definedName name="solver_rbv" localSheetId="23" hidden="1">1</definedName>
    <definedName name="solver_rbv" localSheetId="24" hidden="1">1</definedName>
    <definedName name="solver_rbv" localSheetId="25" hidden="1">1</definedName>
    <definedName name="solver_rbv" localSheetId="26" hidden="1">1</definedName>
    <definedName name="solver_rbv" localSheetId="27" hidden="1">1</definedName>
    <definedName name="solver_rbv" localSheetId="28" hidden="1">1</definedName>
    <definedName name="solver_rbv" localSheetId="2" hidden="1">1</definedName>
    <definedName name="solver_rbv" localSheetId="29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el1" localSheetId="0" hidden="1">1</definedName>
    <definedName name="solver_rel1" localSheetId="9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" hidden="1">1</definedName>
    <definedName name="solver_rel1" localSheetId="19" hidden="1">1</definedName>
    <definedName name="solver_rel1" localSheetId="20" hidden="1">1</definedName>
    <definedName name="solver_rel1" localSheetId="21" hidden="1">1</definedName>
    <definedName name="solver_rel1" localSheetId="22" hidden="1">1</definedName>
    <definedName name="solver_rel1" localSheetId="23" hidden="1">1</definedName>
    <definedName name="solver_rel1" localSheetId="24" hidden="1">1</definedName>
    <definedName name="solver_rel1" localSheetId="25" hidden="1">1</definedName>
    <definedName name="solver_rel1" localSheetId="26" hidden="1">1</definedName>
    <definedName name="solver_rel1" localSheetId="27" hidden="1">1</definedName>
    <definedName name="solver_rel1" localSheetId="28" hidden="1">1</definedName>
    <definedName name="solver_rel1" localSheetId="2" hidden="1">1</definedName>
    <definedName name="solver_rel1" localSheetId="29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2" localSheetId="0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7" hidden="1">3</definedName>
    <definedName name="solver_rel2" localSheetId="18" hidden="1">3</definedName>
    <definedName name="solver_rel2" localSheetId="1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2" hidden="1">3</definedName>
    <definedName name="solver_rel2" localSheetId="23" hidden="1">3</definedName>
    <definedName name="solver_rel2" localSheetId="24" hidden="1">3</definedName>
    <definedName name="solver_rel2" localSheetId="25" hidden="1">3</definedName>
    <definedName name="solver_rel2" localSheetId="26" hidden="1">3</definedName>
    <definedName name="solver_rel2" localSheetId="27" hidden="1">3</definedName>
    <definedName name="solver_rel2" localSheetId="28" hidden="1">3</definedName>
    <definedName name="solver_rel2" localSheetId="2" hidden="1">3</definedName>
    <definedName name="solver_rel2" localSheetId="29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hs1" localSheetId="0" hidden="1">'1'!$M$23:$M$24</definedName>
    <definedName name="solver_rhs1" localSheetId="9" hidden="1">'10'!#REF!</definedName>
    <definedName name="solver_rhs1" localSheetId="10" hidden="1">'11'!#REF!</definedName>
    <definedName name="solver_rhs1" localSheetId="11" hidden="1">'12'!#REF!</definedName>
    <definedName name="solver_rhs1" localSheetId="12" hidden="1">'13'!#REF!</definedName>
    <definedName name="solver_rhs1" localSheetId="13" hidden="1">'14'!#REF!</definedName>
    <definedName name="solver_rhs1" localSheetId="14" hidden="1">'15'!#REF!</definedName>
    <definedName name="solver_rhs1" localSheetId="15" hidden="1">'16'!$M$23:$M$24</definedName>
    <definedName name="solver_rhs1" localSheetId="16" hidden="1">'17'!#REF!</definedName>
    <definedName name="solver_rhs1" localSheetId="17" hidden="1">'18'!#REF!</definedName>
    <definedName name="solver_rhs1" localSheetId="18" hidden="1">'19'!#REF!</definedName>
    <definedName name="solver_rhs1" localSheetId="1" hidden="1">'2'!#REF!</definedName>
    <definedName name="solver_rhs1" localSheetId="19" hidden="1">'20'!#REF!</definedName>
    <definedName name="solver_rhs1" localSheetId="20" hidden="1">'21'!#REF!</definedName>
    <definedName name="solver_rhs1" localSheetId="21" hidden="1">'22'!#REF!</definedName>
    <definedName name="solver_rhs1" localSheetId="22" hidden="1">'23'!#REF!</definedName>
    <definedName name="solver_rhs1" localSheetId="23" hidden="1">'24'!#REF!</definedName>
    <definedName name="solver_rhs1" localSheetId="24" hidden="1">'25'!#REF!</definedName>
    <definedName name="solver_rhs1" localSheetId="25" hidden="1">'26'!#REF!</definedName>
    <definedName name="solver_rhs1" localSheetId="26" hidden="1">'27'!#REF!</definedName>
    <definedName name="solver_rhs1" localSheetId="27" hidden="1">'28'!#REF!</definedName>
    <definedName name="solver_rhs1" localSheetId="28" hidden="1">'29'!#REF!</definedName>
    <definedName name="solver_rhs1" localSheetId="2" hidden="1">'3'!#REF!</definedName>
    <definedName name="solver_rhs1" localSheetId="29" hidden="1">'30'!#REF!</definedName>
    <definedName name="solver_rhs1" localSheetId="3" hidden="1">'4'!#REF!</definedName>
    <definedName name="solver_rhs1" localSheetId="4" hidden="1">'5'!#REF!</definedName>
    <definedName name="solver_rhs1" localSheetId="5" hidden="1">'6'!#REF!</definedName>
    <definedName name="solver_rhs1" localSheetId="6" hidden="1">'7'!#REF!</definedName>
    <definedName name="solver_rhs1" localSheetId="7" hidden="1">'8'!#REF!</definedName>
    <definedName name="solver_rhs1" localSheetId="8" hidden="1">'9'!#REF!</definedName>
    <definedName name="solver_rhs2" localSheetId="0" hidden="1">'1'!$M$25:$M$27</definedName>
    <definedName name="solver_rhs2" localSheetId="9" hidden="1">'10'!#REF!</definedName>
    <definedName name="solver_rhs2" localSheetId="10" hidden="1">'11'!#REF!</definedName>
    <definedName name="solver_rhs2" localSheetId="11" hidden="1">'12'!#REF!</definedName>
    <definedName name="solver_rhs2" localSheetId="12" hidden="1">'13'!#REF!</definedName>
    <definedName name="solver_rhs2" localSheetId="13" hidden="1">'14'!#REF!</definedName>
    <definedName name="solver_rhs2" localSheetId="14" hidden="1">'15'!#REF!</definedName>
    <definedName name="solver_rhs2" localSheetId="15" hidden="1">'16'!$M$25:$M$27</definedName>
    <definedName name="solver_rhs2" localSheetId="16" hidden="1">'17'!#REF!</definedName>
    <definedName name="solver_rhs2" localSheetId="17" hidden="1">'18'!#REF!</definedName>
    <definedName name="solver_rhs2" localSheetId="18" hidden="1">'19'!#REF!</definedName>
    <definedName name="solver_rhs2" localSheetId="1" hidden="1">'2'!#REF!</definedName>
    <definedName name="solver_rhs2" localSheetId="19" hidden="1">'20'!#REF!</definedName>
    <definedName name="solver_rhs2" localSheetId="20" hidden="1">'21'!#REF!</definedName>
    <definedName name="solver_rhs2" localSheetId="21" hidden="1">'22'!#REF!</definedName>
    <definedName name="solver_rhs2" localSheetId="22" hidden="1">'23'!#REF!</definedName>
    <definedName name="solver_rhs2" localSheetId="23" hidden="1">'24'!#REF!</definedName>
    <definedName name="solver_rhs2" localSheetId="24" hidden="1">'25'!#REF!</definedName>
    <definedName name="solver_rhs2" localSheetId="25" hidden="1">'26'!#REF!</definedName>
    <definedName name="solver_rhs2" localSheetId="26" hidden="1">'27'!#REF!</definedName>
    <definedName name="solver_rhs2" localSheetId="27" hidden="1">'28'!#REF!</definedName>
    <definedName name="solver_rhs2" localSheetId="28" hidden="1">'29'!#REF!</definedName>
    <definedName name="solver_rhs2" localSheetId="2" hidden="1">'3'!#REF!</definedName>
    <definedName name="solver_rhs2" localSheetId="29" hidden="1">'30'!#REF!</definedName>
    <definedName name="solver_rhs2" localSheetId="3" hidden="1">'4'!#REF!</definedName>
    <definedName name="solver_rhs2" localSheetId="4" hidden="1">'5'!#REF!</definedName>
    <definedName name="solver_rhs2" localSheetId="5" hidden="1">'6'!#REF!</definedName>
    <definedName name="solver_rhs2" localSheetId="6" hidden="1">'7'!#REF!</definedName>
    <definedName name="solver_rhs2" localSheetId="7" hidden="1">'8'!#REF!</definedName>
    <definedName name="solver_rhs2" localSheetId="8" hidden="1">'9'!#REF!</definedName>
    <definedName name="solver_rlx" localSheetId="0" hidden="1">1</definedName>
    <definedName name="solver_rlx" localSheetId="9" hidden="1">1</definedName>
    <definedName name="solver_rlx" localSheetId="10" hidden="1">1</definedName>
    <definedName name="solver_rlx" localSheetId="11" hidden="1">1</definedName>
    <definedName name="solver_rlx" localSheetId="12" hidden="1">1</definedName>
    <definedName name="solver_rlx" localSheetId="13" hidden="1">1</definedName>
    <definedName name="solver_rlx" localSheetId="14" hidden="1">1</definedName>
    <definedName name="solver_rlx" localSheetId="15" hidden="1">1</definedName>
    <definedName name="solver_rlx" localSheetId="16" hidden="1">1</definedName>
    <definedName name="solver_rlx" localSheetId="17" hidden="1">1</definedName>
    <definedName name="solver_rlx" localSheetId="18" hidden="1">1</definedName>
    <definedName name="solver_rlx" localSheetId="1" hidden="1">1</definedName>
    <definedName name="solver_rlx" localSheetId="19" hidden="1">1</definedName>
    <definedName name="solver_rlx" localSheetId="20" hidden="1">1</definedName>
    <definedName name="solver_rlx" localSheetId="21" hidden="1">1</definedName>
    <definedName name="solver_rlx" localSheetId="22" hidden="1">1</definedName>
    <definedName name="solver_rlx" localSheetId="23" hidden="1">1</definedName>
    <definedName name="solver_rlx" localSheetId="24" hidden="1">1</definedName>
    <definedName name="solver_rlx" localSheetId="25" hidden="1">1</definedName>
    <definedName name="solver_rlx" localSheetId="26" hidden="1">1</definedName>
    <definedName name="solver_rlx" localSheetId="27" hidden="1">1</definedName>
    <definedName name="solver_rlx" localSheetId="28" hidden="1">1</definedName>
    <definedName name="solver_rlx" localSheetId="2" hidden="1">1</definedName>
    <definedName name="solver_rlx" localSheetId="29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lx" localSheetId="6" hidden="1">1</definedName>
    <definedName name="solver_rlx" localSheetId="7" hidden="1">1</definedName>
    <definedName name="solver_rlx" localSheetId="8" hidden="1">1</definedName>
    <definedName name="solver_rsd" localSheetId="0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rsd" localSheetId="22" hidden="1">0</definedName>
    <definedName name="solver_rsd" localSheetId="23" hidden="1">0</definedName>
    <definedName name="solver_rsd" localSheetId="24" hidden="1">0</definedName>
    <definedName name="solver_rsd" localSheetId="25" hidden="1">0</definedName>
    <definedName name="solver_rsd" localSheetId="26" hidden="1">0</definedName>
    <definedName name="solver_rsd" localSheetId="27" hidden="1">0</definedName>
    <definedName name="solver_rsd" localSheetId="28" hidden="1">0</definedName>
    <definedName name="solver_rsd" localSheetId="2" hidden="1">0</definedName>
    <definedName name="solver_rsd" localSheetId="29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0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" hidden="1">1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cl" localSheetId="22" hidden="1">1</definedName>
    <definedName name="solver_scl" localSheetId="23" hidden="1">1</definedName>
    <definedName name="solver_scl" localSheetId="24" hidden="1">1</definedName>
    <definedName name="solver_scl" localSheetId="25" hidden="1">1</definedName>
    <definedName name="solver_scl" localSheetId="26" hidden="1">1</definedName>
    <definedName name="solver_scl" localSheetId="27" hidden="1">1</definedName>
    <definedName name="solver_scl" localSheetId="28" hidden="1">1</definedName>
    <definedName name="solver_scl" localSheetId="2" hidden="1">1</definedName>
    <definedName name="solver_scl" localSheetId="29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ho" localSheetId="0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sho" localSheetId="24" hidden="1">2</definedName>
    <definedName name="solver_sho" localSheetId="25" hidden="1">2</definedName>
    <definedName name="solver_sho" localSheetId="26" hidden="1">2</definedName>
    <definedName name="solver_sho" localSheetId="27" hidden="1">2</definedName>
    <definedName name="solver_sho" localSheetId="28" hidden="1">2</definedName>
    <definedName name="solver_sho" localSheetId="2" hidden="1">2</definedName>
    <definedName name="solver_sho" localSheetId="29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0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" hidden="1">100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ssz" localSheetId="22" hidden="1">100</definedName>
    <definedName name="solver_ssz" localSheetId="23" hidden="1">100</definedName>
    <definedName name="solver_ssz" localSheetId="24" hidden="1">100</definedName>
    <definedName name="solver_ssz" localSheetId="25" hidden="1">100</definedName>
    <definedName name="solver_ssz" localSheetId="26" hidden="1">100</definedName>
    <definedName name="solver_ssz" localSheetId="27" hidden="1">100</definedName>
    <definedName name="solver_ssz" localSheetId="28" hidden="1">100</definedName>
    <definedName name="solver_ssz" localSheetId="2" hidden="1">100</definedName>
    <definedName name="solver_ssz" localSheetId="29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0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2" hidden="1">100</definedName>
    <definedName name="solver_tim" localSheetId="13" hidden="1">100</definedName>
    <definedName name="solver_tim" localSheetId="14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im" localSheetId="18" hidden="1">100</definedName>
    <definedName name="solver_tim" localSheetId="1" hidden="1">100</definedName>
    <definedName name="solver_tim" localSheetId="19" hidden="1">100</definedName>
    <definedName name="solver_tim" localSheetId="20" hidden="1">100</definedName>
    <definedName name="solver_tim" localSheetId="21" hidden="1">100</definedName>
    <definedName name="solver_tim" localSheetId="22" hidden="1">100</definedName>
    <definedName name="solver_tim" localSheetId="23" hidden="1">100</definedName>
    <definedName name="solver_tim" localSheetId="24" hidden="1">100</definedName>
    <definedName name="solver_tim" localSheetId="25" hidden="1">100</definedName>
    <definedName name="solver_tim" localSheetId="26" hidden="1">100</definedName>
    <definedName name="solver_tim" localSheetId="27" hidden="1">100</definedName>
    <definedName name="solver_tim" localSheetId="28" hidden="1">100</definedName>
    <definedName name="solver_tim" localSheetId="2" hidden="1">100</definedName>
    <definedName name="solver_tim" localSheetId="29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ol" localSheetId="0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2" hidden="1">0.05</definedName>
    <definedName name="solver_tol" localSheetId="13" hidden="1">0.05</definedName>
    <definedName name="solver_tol" localSheetId="14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ol" localSheetId="18" hidden="1">0.05</definedName>
    <definedName name="solver_tol" localSheetId="1" hidden="1">0.05</definedName>
    <definedName name="solver_tol" localSheetId="19" hidden="1">0.05</definedName>
    <definedName name="solver_tol" localSheetId="20" hidden="1">0.05</definedName>
    <definedName name="solver_tol" localSheetId="21" hidden="1">0.05</definedName>
    <definedName name="solver_tol" localSheetId="22" hidden="1">0.05</definedName>
    <definedName name="solver_tol" localSheetId="23" hidden="1">0.05</definedName>
    <definedName name="solver_tol" localSheetId="24" hidden="1">0.05</definedName>
    <definedName name="solver_tol" localSheetId="25" hidden="1">0.05</definedName>
    <definedName name="solver_tol" localSheetId="26" hidden="1">0.05</definedName>
    <definedName name="solver_tol" localSheetId="27" hidden="1">0.05</definedName>
    <definedName name="solver_tol" localSheetId="28" hidden="1">0.05</definedName>
    <definedName name="solver_tol" localSheetId="2" hidden="1">0.05</definedName>
    <definedName name="solver_tol" localSheetId="29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yp" localSheetId="0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5" hidden="1">1</definedName>
    <definedName name="solver_typ" localSheetId="16" hidden="1">1</definedName>
    <definedName name="solver_typ" localSheetId="17" hidden="1">1</definedName>
    <definedName name="solver_typ" localSheetId="18" hidden="1">1</definedName>
    <definedName name="solver_typ" localSheetId="1" hidden="1">1</definedName>
    <definedName name="solver_typ" localSheetId="19" hidden="1">1</definedName>
    <definedName name="solver_typ" localSheetId="20" hidden="1">1</definedName>
    <definedName name="solver_typ" localSheetId="21" hidden="1">1</definedName>
    <definedName name="solver_typ" localSheetId="22" hidden="1">1</definedName>
    <definedName name="solver_typ" localSheetId="23" hidden="1">1</definedName>
    <definedName name="solver_typ" localSheetId="24" hidden="1">1</definedName>
    <definedName name="solver_typ" localSheetId="25" hidden="1">1</definedName>
    <definedName name="solver_typ" localSheetId="26" hidden="1">1</definedName>
    <definedName name="solver_typ" localSheetId="27" hidden="1">1</definedName>
    <definedName name="solver_typ" localSheetId="28" hidden="1">1</definedName>
    <definedName name="solver_typ" localSheetId="2" hidden="1">1</definedName>
    <definedName name="solver_typ" localSheetId="29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val" localSheetId="0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23" hidden="1">0</definedName>
    <definedName name="solver_val" localSheetId="24" hidden="1">0</definedName>
    <definedName name="solver_val" localSheetId="25" hidden="1">0</definedName>
    <definedName name="solver_val" localSheetId="26" hidden="1">0</definedName>
    <definedName name="solver_val" localSheetId="27" hidden="1">0</definedName>
    <definedName name="solver_val" localSheetId="28" hidden="1">0</definedName>
    <definedName name="solver_val" localSheetId="2" hidden="1">0</definedName>
    <definedName name="solver_val" localSheetId="29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0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" hidden="1">3</definedName>
    <definedName name="solver_ver" localSheetId="19" hidden="1">3</definedName>
    <definedName name="solver_ver" localSheetId="20" hidden="1">3</definedName>
    <definedName name="solver_ver" localSheetId="21" hidden="1">3</definedName>
    <definedName name="solver_ver" localSheetId="22" hidden="1">3</definedName>
    <definedName name="solver_ver" localSheetId="23" hidden="1">3</definedName>
    <definedName name="solver_ver" localSheetId="24" hidden="1">3</definedName>
    <definedName name="solver_ver" localSheetId="25" hidden="1">3</definedName>
    <definedName name="solver_ver" localSheetId="26" hidden="1">3</definedName>
    <definedName name="solver_ver" localSheetId="27" hidden="1">3</definedName>
    <definedName name="solver_ver" localSheetId="28" hidden="1">3</definedName>
    <definedName name="solver_ver" localSheetId="2" hidden="1">3</definedName>
    <definedName name="solver_ver" localSheetId="29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00" uniqueCount="21">
  <si>
    <t>Варіант</t>
  </si>
  <si>
    <t>Таблиця 1</t>
  </si>
  <si>
    <t>Дані у розрізі окремих видів продукції</t>
  </si>
  <si>
    <t>Показник</t>
  </si>
  <si>
    <t>Продукція А</t>
  </si>
  <si>
    <t>Продукція Б</t>
  </si>
  <si>
    <t>Продукція В</t>
  </si>
  <si>
    <t>Ціна реалізації (без ПДВ), грн</t>
  </si>
  <si>
    <t>Змінні витрати на од. продукції, грн</t>
  </si>
  <si>
    <t>Мінімально-необхідний обсяг виробництва з урахуванням зобов’язань за укладеними договорами постачання, тис. од. продукції</t>
  </si>
  <si>
    <t>Трудомісткість виробництва 1 тис. од. продукції, годин</t>
  </si>
  <si>
    <t>Норма витрачання комплектуючого "К" на виробництво одиниці продукції, шт.</t>
  </si>
  <si>
    <t>Таблиця 2</t>
  </si>
  <si>
    <t>Дані по підприємству у цілому</t>
  </si>
  <si>
    <t>Значення</t>
  </si>
  <si>
    <t>Постійні операційні витрати підприємства, тис. грн</t>
  </si>
  <si>
    <t>Корисний фонд часу роботи обладнання, годин на день</t>
  </si>
  <si>
    <t>Кількість днів роботи підприємства впродовж місяця</t>
  </si>
  <si>
    <t>Максимально-можливий обсяг поставки комплектуючого "К", тис. шт.</t>
  </si>
  <si>
    <t>Складський об'єм, який є необхідним для зберігання однієї тисячі одиниць продукції, куб. метрів</t>
  </si>
  <si>
    <t>Об'єм складу готової продукції, куб. метрі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7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6"/>
      <name val="Arial Cyr"/>
      <charset val="204"/>
    </font>
    <font>
      <b/>
      <sz val="14"/>
      <name val="Arial Cyr"/>
      <charset val="204"/>
    </font>
    <font>
      <b/>
      <sz val="12"/>
      <name val="Arial Cyr"/>
      <charset val="204"/>
    </font>
    <font>
      <b/>
      <sz val="10"/>
      <name val="Arial Cyr"/>
      <charset val="204"/>
    </font>
    <font>
      <sz val="1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8">
    <xf numFmtId="0" fontId="0" fillId="0" borderId="0" xfId="0"/>
    <xf numFmtId="0" fontId="2" fillId="0" borderId="0" xfId="1" applyFont="1" applyAlignment="1">
      <alignment horizontal="right"/>
    </xf>
    <xf numFmtId="0" fontId="1" fillId="0" borderId="0" xfId="1"/>
    <xf numFmtId="0" fontId="2" fillId="0" borderId="0" xfId="1" applyFont="1"/>
    <xf numFmtId="0" fontId="3" fillId="0" borderId="0" xfId="1" applyFont="1" applyAlignment="1">
      <alignment horizontal="right"/>
    </xf>
    <xf numFmtId="0" fontId="3" fillId="0" borderId="0" xfId="1" applyFont="1"/>
    <xf numFmtId="0" fontId="4" fillId="0" borderId="0" xfId="1" applyFont="1"/>
    <xf numFmtId="164" fontId="4" fillId="0" borderId="0" xfId="1" applyNumberFormat="1" applyFont="1"/>
    <xf numFmtId="0" fontId="4" fillId="0" borderId="0" xfId="1" applyFont="1" applyAlignment="1">
      <alignment horizontal="right"/>
    </xf>
    <xf numFmtId="0" fontId="1" fillId="0" borderId="1" xfId="1" applyBorder="1" applyAlignment="1">
      <alignment horizontal="center" vertical="center"/>
    </xf>
    <xf numFmtId="0" fontId="1" fillId="0" borderId="1" xfId="1" applyBorder="1" applyAlignment="1">
      <alignment horizontal="center" vertical="center" wrapText="1"/>
    </xf>
    <xf numFmtId="0" fontId="6" fillId="0" borderId="0" xfId="1" applyFont="1" applyAlignment="1">
      <alignment wrapText="1"/>
    </xf>
    <xf numFmtId="0" fontId="6" fillId="0" borderId="0" xfId="1" applyFont="1" applyAlignment="1">
      <alignment vertical="center" wrapText="1"/>
    </xf>
    <xf numFmtId="0" fontId="4" fillId="0" borderId="0" xfId="1" applyFont="1" applyAlignment="1">
      <alignment vertical="center"/>
    </xf>
    <xf numFmtId="0" fontId="5" fillId="0" borderId="0" xfId="1" applyFont="1" applyAlignment="1">
      <alignment horizontal="right"/>
    </xf>
    <xf numFmtId="0" fontId="1" fillId="0" borderId="2" xfId="1" applyBorder="1"/>
    <xf numFmtId="0" fontId="1" fillId="0" borderId="1" xfId="1" applyBorder="1" applyAlignment="1">
      <alignment horizontal="center" wrapText="1"/>
    </xf>
    <xf numFmtId="0" fontId="1" fillId="0" borderId="1" xfId="1" applyBorder="1"/>
  </cellXfs>
  <cellStyles count="2">
    <cellStyle name="Обычный" xfId="0" builtinId="0"/>
    <cellStyle name="Обычный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8" Type="http://schemas.openxmlformats.org/officeDocument/2006/relationships/worksheet" Target="worksheets/shee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6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7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7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7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6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62025"/>
          <a:ext cx="5334000" cy="22955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9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438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9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438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9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438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7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114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7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114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276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7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114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9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9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9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, сировину та матеріали. Обмеженнями щодо постачання сировини та матеріалів можна знехтувати.</a:t>
          </a:r>
          <a:endParaRPr lang="en-US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</a:t>
          </a: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Всю продукцію, яку виробляє підприємство, накопичують у вигляді запасу на складі і реалізують у кінці кожного місяця, відвантажуючи весь накопичений запас залізничним транспортом. Об'єм складу готової продукції підприємства є обмеженим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4</xdr:row>
      <xdr:rowOff>95250</xdr:rowOff>
    </xdr:from>
    <xdr:to>
      <xdr:col>4</xdr:col>
      <xdr:colOff>552450</xdr:colOff>
      <xdr:row>18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85775" y="904875"/>
          <a:ext cx="5334000" cy="2324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noFill/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Підприємство здійснює виробництво і реалізацію трьох видів продукції (А, Б і В)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У процесі виробництва усіх видів продукції використовують одне і те саме обладнання та декілька видів комплектуючих. Один із видів комплектуючих - "К" - є спільним для усіх видів продукції і постачається на підприємство в обмеженій кількості. </a:t>
          </a: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Всю продукцію, яку виробляє підприємство, реалізують у тому ж місяці.</a:t>
          </a:r>
        </a:p>
        <a:p>
          <a:pPr algn="l" rtl="0">
            <a:defRPr sz="1000"/>
          </a:pPr>
          <a:endParaRPr lang="uk-UA" sz="1200" b="0" i="0" u="none" strike="noStrike" baseline="0">
            <a:solidFill>
              <a:srgbClr val="000000"/>
            </a:solidFill>
            <a:latin typeface="Arial Cyr"/>
            <a:cs typeface="Arial Cyr"/>
          </a:endParaRPr>
        </a:p>
        <a:p>
          <a:pPr algn="l" rtl="0">
            <a:defRPr sz="1000"/>
          </a:pPr>
          <a:r>
            <a:rPr lang="uk-UA" sz="1200" b="0" i="0" u="none" strike="noStrike" baseline="0">
              <a:solidFill>
                <a:srgbClr val="000000"/>
              </a:solidFill>
              <a:latin typeface="Arial Cyr"/>
              <a:cs typeface="Arial Cyr"/>
            </a:rPr>
            <a:t>     </a:t>
          </a:r>
          <a:r>
            <a:rPr lang="uk-UA" sz="1200" b="1" i="0" u="none" strike="noStrike" baseline="0">
              <a:solidFill>
                <a:srgbClr val="000000"/>
              </a:solidFill>
              <a:latin typeface="Arial Cyr"/>
              <a:cs typeface="Arial Cyr"/>
            </a:rPr>
            <a:t>Оптимізувати виробничу програму підприємства на наступний місяць за критерієм максимізації операційного прибутку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36"/>
  <sheetViews>
    <sheetView workbookViewId="0">
      <selection activeCell="A18" sqref="A18"/>
    </sheetView>
  </sheetViews>
  <sheetFormatPr defaultRowHeight="15" x14ac:dyDescent="0.25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7" width="14.85546875" customWidth="1"/>
    <col min="10" max="10" width="9.140625" customWidth="1"/>
    <col min="12" max="12" width="2.5703125" customWidth="1"/>
    <col min="15" max="15" width="7.140625" customWidth="1"/>
    <col min="16" max="16" width="7.5703125" customWidth="1"/>
    <col min="17" max="256" width="9.140625" style="2"/>
    <col min="257" max="257" width="2" style="2" customWidth="1"/>
    <col min="258" max="258" width="51.42578125" style="2" customWidth="1"/>
    <col min="259" max="260" width="10.42578125" style="2" customWidth="1"/>
    <col min="261" max="261" width="10.28515625" style="2" customWidth="1"/>
    <col min="262" max="262" width="2" style="2" customWidth="1"/>
    <col min="263" max="263" width="14.85546875" style="2" customWidth="1"/>
    <col min="264" max="265" width="9.140625" style="2"/>
    <col min="266" max="266" width="9.140625" style="2" customWidth="1"/>
    <col min="267" max="267" width="9.140625" style="2"/>
    <col min="268" max="268" width="2.5703125" style="2" customWidth="1"/>
    <col min="269" max="270" width="9.140625" style="2"/>
    <col min="271" max="271" width="7.140625" style="2" customWidth="1"/>
    <col min="272" max="272" width="7.5703125" style="2" customWidth="1"/>
    <col min="273" max="512" width="9.140625" style="2"/>
    <col min="513" max="513" width="2" style="2" customWidth="1"/>
    <col min="514" max="514" width="51.42578125" style="2" customWidth="1"/>
    <col min="515" max="516" width="10.42578125" style="2" customWidth="1"/>
    <col min="517" max="517" width="10.28515625" style="2" customWidth="1"/>
    <col min="518" max="518" width="2" style="2" customWidth="1"/>
    <col min="519" max="519" width="14.85546875" style="2" customWidth="1"/>
    <col min="520" max="521" width="9.140625" style="2"/>
    <col min="522" max="522" width="9.140625" style="2" customWidth="1"/>
    <col min="523" max="523" width="9.140625" style="2"/>
    <col min="524" max="524" width="2.5703125" style="2" customWidth="1"/>
    <col min="525" max="526" width="9.140625" style="2"/>
    <col min="527" max="527" width="7.140625" style="2" customWidth="1"/>
    <col min="528" max="528" width="7.5703125" style="2" customWidth="1"/>
    <col min="529" max="768" width="9.140625" style="2"/>
    <col min="769" max="769" width="2" style="2" customWidth="1"/>
    <col min="770" max="770" width="51.42578125" style="2" customWidth="1"/>
    <col min="771" max="772" width="10.42578125" style="2" customWidth="1"/>
    <col min="773" max="773" width="10.28515625" style="2" customWidth="1"/>
    <col min="774" max="774" width="2" style="2" customWidth="1"/>
    <col min="775" max="775" width="14.85546875" style="2" customWidth="1"/>
    <col min="776" max="777" width="9.140625" style="2"/>
    <col min="778" max="778" width="9.140625" style="2" customWidth="1"/>
    <col min="779" max="779" width="9.140625" style="2"/>
    <col min="780" max="780" width="2.5703125" style="2" customWidth="1"/>
    <col min="781" max="782" width="9.140625" style="2"/>
    <col min="783" max="783" width="7.140625" style="2" customWidth="1"/>
    <col min="784" max="784" width="7.5703125" style="2" customWidth="1"/>
    <col min="785" max="1024" width="9.140625" style="2"/>
    <col min="1025" max="1025" width="2" style="2" customWidth="1"/>
    <col min="1026" max="1026" width="51.42578125" style="2" customWidth="1"/>
    <col min="1027" max="1028" width="10.42578125" style="2" customWidth="1"/>
    <col min="1029" max="1029" width="10.28515625" style="2" customWidth="1"/>
    <col min="1030" max="1030" width="2" style="2" customWidth="1"/>
    <col min="1031" max="1031" width="14.85546875" style="2" customWidth="1"/>
    <col min="1032" max="1033" width="9.140625" style="2"/>
    <col min="1034" max="1034" width="9.140625" style="2" customWidth="1"/>
    <col min="1035" max="1035" width="9.140625" style="2"/>
    <col min="1036" max="1036" width="2.5703125" style="2" customWidth="1"/>
    <col min="1037" max="1038" width="9.140625" style="2"/>
    <col min="1039" max="1039" width="7.140625" style="2" customWidth="1"/>
    <col min="1040" max="1040" width="7.5703125" style="2" customWidth="1"/>
    <col min="1041" max="1280" width="9.140625" style="2"/>
    <col min="1281" max="1281" width="2" style="2" customWidth="1"/>
    <col min="1282" max="1282" width="51.42578125" style="2" customWidth="1"/>
    <col min="1283" max="1284" width="10.42578125" style="2" customWidth="1"/>
    <col min="1285" max="1285" width="10.28515625" style="2" customWidth="1"/>
    <col min="1286" max="1286" width="2" style="2" customWidth="1"/>
    <col min="1287" max="1287" width="14.85546875" style="2" customWidth="1"/>
    <col min="1288" max="1289" width="9.140625" style="2"/>
    <col min="1290" max="1290" width="9.140625" style="2" customWidth="1"/>
    <col min="1291" max="1291" width="9.140625" style="2"/>
    <col min="1292" max="1292" width="2.5703125" style="2" customWidth="1"/>
    <col min="1293" max="1294" width="9.140625" style="2"/>
    <col min="1295" max="1295" width="7.140625" style="2" customWidth="1"/>
    <col min="1296" max="1296" width="7.5703125" style="2" customWidth="1"/>
    <col min="1297" max="1536" width="9.140625" style="2"/>
    <col min="1537" max="1537" width="2" style="2" customWidth="1"/>
    <col min="1538" max="1538" width="51.42578125" style="2" customWidth="1"/>
    <col min="1539" max="1540" width="10.42578125" style="2" customWidth="1"/>
    <col min="1541" max="1541" width="10.28515625" style="2" customWidth="1"/>
    <col min="1542" max="1542" width="2" style="2" customWidth="1"/>
    <col min="1543" max="1543" width="14.85546875" style="2" customWidth="1"/>
    <col min="1544" max="1545" width="9.140625" style="2"/>
    <col min="1546" max="1546" width="9.140625" style="2" customWidth="1"/>
    <col min="1547" max="1547" width="9.140625" style="2"/>
    <col min="1548" max="1548" width="2.5703125" style="2" customWidth="1"/>
    <col min="1549" max="1550" width="9.140625" style="2"/>
    <col min="1551" max="1551" width="7.140625" style="2" customWidth="1"/>
    <col min="1552" max="1552" width="7.5703125" style="2" customWidth="1"/>
    <col min="1553" max="1792" width="9.140625" style="2"/>
    <col min="1793" max="1793" width="2" style="2" customWidth="1"/>
    <col min="1794" max="1794" width="51.42578125" style="2" customWidth="1"/>
    <col min="1795" max="1796" width="10.42578125" style="2" customWidth="1"/>
    <col min="1797" max="1797" width="10.28515625" style="2" customWidth="1"/>
    <col min="1798" max="1798" width="2" style="2" customWidth="1"/>
    <col min="1799" max="1799" width="14.85546875" style="2" customWidth="1"/>
    <col min="1800" max="1801" width="9.140625" style="2"/>
    <col min="1802" max="1802" width="9.140625" style="2" customWidth="1"/>
    <col min="1803" max="1803" width="9.140625" style="2"/>
    <col min="1804" max="1804" width="2.5703125" style="2" customWidth="1"/>
    <col min="1805" max="1806" width="9.140625" style="2"/>
    <col min="1807" max="1807" width="7.140625" style="2" customWidth="1"/>
    <col min="1808" max="1808" width="7.5703125" style="2" customWidth="1"/>
    <col min="1809" max="2048" width="9.140625" style="2"/>
    <col min="2049" max="2049" width="2" style="2" customWidth="1"/>
    <col min="2050" max="2050" width="51.42578125" style="2" customWidth="1"/>
    <col min="2051" max="2052" width="10.42578125" style="2" customWidth="1"/>
    <col min="2053" max="2053" width="10.28515625" style="2" customWidth="1"/>
    <col min="2054" max="2054" width="2" style="2" customWidth="1"/>
    <col min="2055" max="2055" width="14.85546875" style="2" customWidth="1"/>
    <col min="2056" max="2057" width="9.140625" style="2"/>
    <col min="2058" max="2058" width="9.140625" style="2" customWidth="1"/>
    <col min="2059" max="2059" width="9.140625" style="2"/>
    <col min="2060" max="2060" width="2.5703125" style="2" customWidth="1"/>
    <col min="2061" max="2062" width="9.140625" style="2"/>
    <col min="2063" max="2063" width="7.140625" style="2" customWidth="1"/>
    <col min="2064" max="2064" width="7.5703125" style="2" customWidth="1"/>
    <col min="2065" max="2304" width="9.140625" style="2"/>
    <col min="2305" max="2305" width="2" style="2" customWidth="1"/>
    <col min="2306" max="2306" width="51.42578125" style="2" customWidth="1"/>
    <col min="2307" max="2308" width="10.42578125" style="2" customWidth="1"/>
    <col min="2309" max="2309" width="10.28515625" style="2" customWidth="1"/>
    <col min="2310" max="2310" width="2" style="2" customWidth="1"/>
    <col min="2311" max="2311" width="14.85546875" style="2" customWidth="1"/>
    <col min="2312" max="2313" width="9.140625" style="2"/>
    <col min="2314" max="2314" width="9.140625" style="2" customWidth="1"/>
    <col min="2315" max="2315" width="9.140625" style="2"/>
    <col min="2316" max="2316" width="2.5703125" style="2" customWidth="1"/>
    <col min="2317" max="2318" width="9.140625" style="2"/>
    <col min="2319" max="2319" width="7.140625" style="2" customWidth="1"/>
    <col min="2320" max="2320" width="7.5703125" style="2" customWidth="1"/>
    <col min="2321" max="2560" width="9.140625" style="2"/>
    <col min="2561" max="2561" width="2" style="2" customWidth="1"/>
    <col min="2562" max="2562" width="51.42578125" style="2" customWidth="1"/>
    <col min="2563" max="2564" width="10.42578125" style="2" customWidth="1"/>
    <col min="2565" max="2565" width="10.28515625" style="2" customWidth="1"/>
    <col min="2566" max="2566" width="2" style="2" customWidth="1"/>
    <col min="2567" max="2567" width="14.85546875" style="2" customWidth="1"/>
    <col min="2568" max="2569" width="9.140625" style="2"/>
    <col min="2570" max="2570" width="9.140625" style="2" customWidth="1"/>
    <col min="2571" max="2571" width="9.140625" style="2"/>
    <col min="2572" max="2572" width="2.5703125" style="2" customWidth="1"/>
    <col min="2573" max="2574" width="9.140625" style="2"/>
    <col min="2575" max="2575" width="7.140625" style="2" customWidth="1"/>
    <col min="2576" max="2576" width="7.5703125" style="2" customWidth="1"/>
    <col min="2577" max="2816" width="9.140625" style="2"/>
    <col min="2817" max="2817" width="2" style="2" customWidth="1"/>
    <col min="2818" max="2818" width="51.42578125" style="2" customWidth="1"/>
    <col min="2819" max="2820" width="10.42578125" style="2" customWidth="1"/>
    <col min="2821" max="2821" width="10.28515625" style="2" customWidth="1"/>
    <col min="2822" max="2822" width="2" style="2" customWidth="1"/>
    <col min="2823" max="2823" width="14.85546875" style="2" customWidth="1"/>
    <col min="2824" max="2825" width="9.140625" style="2"/>
    <col min="2826" max="2826" width="9.140625" style="2" customWidth="1"/>
    <col min="2827" max="2827" width="9.140625" style="2"/>
    <col min="2828" max="2828" width="2.5703125" style="2" customWidth="1"/>
    <col min="2829" max="2830" width="9.140625" style="2"/>
    <col min="2831" max="2831" width="7.140625" style="2" customWidth="1"/>
    <col min="2832" max="2832" width="7.5703125" style="2" customWidth="1"/>
    <col min="2833" max="3072" width="9.140625" style="2"/>
    <col min="3073" max="3073" width="2" style="2" customWidth="1"/>
    <col min="3074" max="3074" width="51.42578125" style="2" customWidth="1"/>
    <col min="3075" max="3076" width="10.42578125" style="2" customWidth="1"/>
    <col min="3077" max="3077" width="10.28515625" style="2" customWidth="1"/>
    <col min="3078" max="3078" width="2" style="2" customWidth="1"/>
    <col min="3079" max="3079" width="14.85546875" style="2" customWidth="1"/>
    <col min="3080" max="3081" width="9.140625" style="2"/>
    <col min="3082" max="3082" width="9.140625" style="2" customWidth="1"/>
    <col min="3083" max="3083" width="9.140625" style="2"/>
    <col min="3084" max="3084" width="2.5703125" style="2" customWidth="1"/>
    <col min="3085" max="3086" width="9.140625" style="2"/>
    <col min="3087" max="3087" width="7.140625" style="2" customWidth="1"/>
    <col min="3088" max="3088" width="7.5703125" style="2" customWidth="1"/>
    <col min="3089" max="3328" width="9.140625" style="2"/>
    <col min="3329" max="3329" width="2" style="2" customWidth="1"/>
    <col min="3330" max="3330" width="51.42578125" style="2" customWidth="1"/>
    <col min="3331" max="3332" width="10.42578125" style="2" customWidth="1"/>
    <col min="3333" max="3333" width="10.28515625" style="2" customWidth="1"/>
    <col min="3334" max="3334" width="2" style="2" customWidth="1"/>
    <col min="3335" max="3335" width="14.85546875" style="2" customWidth="1"/>
    <col min="3336" max="3337" width="9.140625" style="2"/>
    <col min="3338" max="3338" width="9.140625" style="2" customWidth="1"/>
    <col min="3339" max="3339" width="9.140625" style="2"/>
    <col min="3340" max="3340" width="2.5703125" style="2" customWidth="1"/>
    <col min="3341" max="3342" width="9.140625" style="2"/>
    <col min="3343" max="3343" width="7.140625" style="2" customWidth="1"/>
    <col min="3344" max="3344" width="7.5703125" style="2" customWidth="1"/>
    <col min="3345" max="3584" width="9.140625" style="2"/>
    <col min="3585" max="3585" width="2" style="2" customWidth="1"/>
    <col min="3586" max="3586" width="51.42578125" style="2" customWidth="1"/>
    <col min="3587" max="3588" width="10.42578125" style="2" customWidth="1"/>
    <col min="3589" max="3589" width="10.28515625" style="2" customWidth="1"/>
    <col min="3590" max="3590" width="2" style="2" customWidth="1"/>
    <col min="3591" max="3591" width="14.85546875" style="2" customWidth="1"/>
    <col min="3592" max="3593" width="9.140625" style="2"/>
    <col min="3594" max="3594" width="9.140625" style="2" customWidth="1"/>
    <col min="3595" max="3595" width="9.140625" style="2"/>
    <col min="3596" max="3596" width="2.5703125" style="2" customWidth="1"/>
    <col min="3597" max="3598" width="9.140625" style="2"/>
    <col min="3599" max="3599" width="7.140625" style="2" customWidth="1"/>
    <col min="3600" max="3600" width="7.5703125" style="2" customWidth="1"/>
    <col min="3601" max="3840" width="9.140625" style="2"/>
    <col min="3841" max="3841" width="2" style="2" customWidth="1"/>
    <col min="3842" max="3842" width="51.42578125" style="2" customWidth="1"/>
    <col min="3843" max="3844" width="10.42578125" style="2" customWidth="1"/>
    <col min="3845" max="3845" width="10.28515625" style="2" customWidth="1"/>
    <col min="3846" max="3846" width="2" style="2" customWidth="1"/>
    <col min="3847" max="3847" width="14.85546875" style="2" customWidth="1"/>
    <col min="3848" max="3849" width="9.140625" style="2"/>
    <col min="3850" max="3850" width="9.140625" style="2" customWidth="1"/>
    <col min="3851" max="3851" width="9.140625" style="2"/>
    <col min="3852" max="3852" width="2.5703125" style="2" customWidth="1"/>
    <col min="3853" max="3854" width="9.140625" style="2"/>
    <col min="3855" max="3855" width="7.140625" style="2" customWidth="1"/>
    <col min="3856" max="3856" width="7.5703125" style="2" customWidth="1"/>
    <col min="3857" max="4096" width="9.140625" style="2"/>
    <col min="4097" max="4097" width="2" style="2" customWidth="1"/>
    <col min="4098" max="4098" width="51.42578125" style="2" customWidth="1"/>
    <col min="4099" max="4100" width="10.42578125" style="2" customWidth="1"/>
    <col min="4101" max="4101" width="10.28515625" style="2" customWidth="1"/>
    <col min="4102" max="4102" width="2" style="2" customWidth="1"/>
    <col min="4103" max="4103" width="14.85546875" style="2" customWidth="1"/>
    <col min="4104" max="4105" width="9.140625" style="2"/>
    <col min="4106" max="4106" width="9.140625" style="2" customWidth="1"/>
    <col min="4107" max="4107" width="9.140625" style="2"/>
    <col min="4108" max="4108" width="2.5703125" style="2" customWidth="1"/>
    <col min="4109" max="4110" width="9.140625" style="2"/>
    <col min="4111" max="4111" width="7.140625" style="2" customWidth="1"/>
    <col min="4112" max="4112" width="7.5703125" style="2" customWidth="1"/>
    <col min="4113" max="4352" width="9.140625" style="2"/>
    <col min="4353" max="4353" width="2" style="2" customWidth="1"/>
    <col min="4354" max="4354" width="51.42578125" style="2" customWidth="1"/>
    <col min="4355" max="4356" width="10.42578125" style="2" customWidth="1"/>
    <col min="4357" max="4357" width="10.28515625" style="2" customWidth="1"/>
    <col min="4358" max="4358" width="2" style="2" customWidth="1"/>
    <col min="4359" max="4359" width="14.85546875" style="2" customWidth="1"/>
    <col min="4360" max="4361" width="9.140625" style="2"/>
    <col min="4362" max="4362" width="9.140625" style="2" customWidth="1"/>
    <col min="4363" max="4363" width="9.140625" style="2"/>
    <col min="4364" max="4364" width="2.5703125" style="2" customWidth="1"/>
    <col min="4365" max="4366" width="9.140625" style="2"/>
    <col min="4367" max="4367" width="7.140625" style="2" customWidth="1"/>
    <col min="4368" max="4368" width="7.5703125" style="2" customWidth="1"/>
    <col min="4369" max="4608" width="9.140625" style="2"/>
    <col min="4609" max="4609" width="2" style="2" customWidth="1"/>
    <col min="4610" max="4610" width="51.42578125" style="2" customWidth="1"/>
    <col min="4611" max="4612" width="10.42578125" style="2" customWidth="1"/>
    <col min="4613" max="4613" width="10.28515625" style="2" customWidth="1"/>
    <col min="4614" max="4614" width="2" style="2" customWidth="1"/>
    <col min="4615" max="4615" width="14.85546875" style="2" customWidth="1"/>
    <col min="4616" max="4617" width="9.140625" style="2"/>
    <col min="4618" max="4618" width="9.140625" style="2" customWidth="1"/>
    <col min="4619" max="4619" width="9.140625" style="2"/>
    <col min="4620" max="4620" width="2.5703125" style="2" customWidth="1"/>
    <col min="4621" max="4622" width="9.140625" style="2"/>
    <col min="4623" max="4623" width="7.140625" style="2" customWidth="1"/>
    <col min="4624" max="4624" width="7.5703125" style="2" customWidth="1"/>
    <col min="4625" max="4864" width="9.140625" style="2"/>
    <col min="4865" max="4865" width="2" style="2" customWidth="1"/>
    <col min="4866" max="4866" width="51.42578125" style="2" customWidth="1"/>
    <col min="4867" max="4868" width="10.42578125" style="2" customWidth="1"/>
    <col min="4869" max="4869" width="10.28515625" style="2" customWidth="1"/>
    <col min="4870" max="4870" width="2" style="2" customWidth="1"/>
    <col min="4871" max="4871" width="14.85546875" style="2" customWidth="1"/>
    <col min="4872" max="4873" width="9.140625" style="2"/>
    <col min="4874" max="4874" width="9.140625" style="2" customWidth="1"/>
    <col min="4875" max="4875" width="9.140625" style="2"/>
    <col min="4876" max="4876" width="2.5703125" style="2" customWidth="1"/>
    <col min="4877" max="4878" width="9.140625" style="2"/>
    <col min="4879" max="4879" width="7.140625" style="2" customWidth="1"/>
    <col min="4880" max="4880" width="7.5703125" style="2" customWidth="1"/>
    <col min="4881" max="5120" width="9.140625" style="2"/>
    <col min="5121" max="5121" width="2" style="2" customWidth="1"/>
    <col min="5122" max="5122" width="51.42578125" style="2" customWidth="1"/>
    <col min="5123" max="5124" width="10.42578125" style="2" customWidth="1"/>
    <col min="5125" max="5125" width="10.28515625" style="2" customWidth="1"/>
    <col min="5126" max="5126" width="2" style="2" customWidth="1"/>
    <col min="5127" max="5127" width="14.85546875" style="2" customWidth="1"/>
    <col min="5128" max="5129" width="9.140625" style="2"/>
    <col min="5130" max="5130" width="9.140625" style="2" customWidth="1"/>
    <col min="5131" max="5131" width="9.140625" style="2"/>
    <col min="5132" max="5132" width="2.5703125" style="2" customWidth="1"/>
    <col min="5133" max="5134" width="9.140625" style="2"/>
    <col min="5135" max="5135" width="7.140625" style="2" customWidth="1"/>
    <col min="5136" max="5136" width="7.5703125" style="2" customWidth="1"/>
    <col min="5137" max="5376" width="9.140625" style="2"/>
    <col min="5377" max="5377" width="2" style="2" customWidth="1"/>
    <col min="5378" max="5378" width="51.42578125" style="2" customWidth="1"/>
    <col min="5379" max="5380" width="10.42578125" style="2" customWidth="1"/>
    <col min="5381" max="5381" width="10.28515625" style="2" customWidth="1"/>
    <col min="5382" max="5382" width="2" style="2" customWidth="1"/>
    <col min="5383" max="5383" width="14.85546875" style="2" customWidth="1"/>
    <col min="5384" max="5385" width="9.140625" style="2"/>
    <col min="5386" max="5386" width="9.140625" style="2" customWidth="1"/>
    <col min="5387" max="5387" width="9.140625" style="2"/>
    <col min="5388" max="5388" width="2.5703125" style="2" customWidth="1"/>
    <col min="5389" max="5390" width="9.140625" style="2"/>
    <col min="5391" max="5391" width="7.140625" style="2" customWidth="1"/>
    <col min="5392" max="5392" width="7.5703125" style="2" customWidth="1"/>
    <col min="5393" max="5632" width="9.140625" style="2"/>
    <col min="5633" max="5633" width="2" style="2" customWidth="1"/>
    <col min="5634" max="5634" width="51.42578125" style="2" customWidth="1"/>
    <col min="5635" max="5636" width="10.42578125" style="2" customWidth="1"/>
    <col min="5637" max="5637" width="10.28515625" style="2" customWidth="1"/>
    <col min="5638" max="5638" width="2" style="2" customWidth="1"/>
    <col min="5639" max="5639" width="14.85546875" style="2" customWidth="1"/>
    <col min="5640" max="5641" width="9.140625" style="2"/>
    <col min="5642" max="5642" width="9.140625" style="2" customWidth="1"/>
    <col min="5643" max="5643" width="9.140625" style="2"/>
    <col min="5644" max="5644" width="2.5703125" style="2" customWidth="1"/>
    <col min="5645" max="5646" width="9.140625" style="2"/>
    <col min="5647" max="5647" width="7.140625" style="2" customWidth="1"/>
    <col min="5648" max="5648" width="7.5703125" style="2" customWidth="1"/>
    <col min="5649" max="5888" width="9.140625" style="2"/>
    <col min="5889" max="5889" width="2" style="2" customWidth="1"/>
    <col min="5890" max="5890" width="51.42578125" style="2" customWidth="1"/>
    <col min="5891" max="5892" width="10.42578125" style="2" customWidth="1"/>
    <col min="5893" max="5893" width="10.28515625" style="2" customWidth="1"/>
    <col min="5894" max="5894" width="2" style="2" customWidth="1"/>
    <col min="5895" max="5895" width="14.85546875" style="2" customWidth="1"/>
    <col min="5896" max="5897" width="9.140625" style="2"/>
    <col min="5898" max="5898" width="9.140625" style="2" customWidth="1"/>
    <col min="5899" max="5899" width="9.140625" style="2"/>
    <col min="5900" max="5900" width="2.5703125" style="2" customWidth="1"/>
    <col min="5901" max="5902" width="9.140625" style="2"/>
    <col min="5903" max="5903" width="7.140625" style="2" customWidth="1"/>
    <col min="5904" max="5904" width="7.5703125" style="2" customWidth="1"/>
    <col min="5905" max="6144" width="9.140625" style="2"/>
    <col min="6145" max="6145" width="2" style="2" customWidth="1"/>
    <col min="6146" max="6146" width="51.42578125" style="2" customWidth="1"/>
    <col min="6147" max="6148" width="10.42578125" style="2" customWidth="1"/>
    <col min="6149" max="6149" width="10.28515625" style="2" customWidth="1"/>
    <col min="6150" max="6150" width="2" style="2" customWidth="1"/>
    <col min="6151" max="6151" width="14.85546875" style="2" customWidth="1"/>
    <col min="6152" max="6153" width="9.140625" style="2"/>
    <col min="6154" max="6154" width="9.140625" style="2" customWidth="1"/>
    <col min="6155" max="6155" width="9.140625" style="2"/>
    <col min="6156" max="6156" width="2.5703125" style="2" customWidth="1"/>
    <col min="6157" max="6158" width="9.140625" style="2"/>
    <col min="6159" max="6159" width="7.140625" style="2" customWidth="1"/>
    <col min="6160" max="6160" width="7.5703125" style="2" customWidth="1"/>
    <col min="6161" max="6400" width="9.140625" style="2"/>
    <col min="6401" max="6401" width="2" style="2" customWidth="1"/>
    <col min="6402" max="6402" width="51.42578125" style="2" customWidth="1"/>
    <col min="6403" max="6404" width="10.42578125" style="2" customWidth="1"/>
    <col min="6405" max="6405" width="10.28515625" style="2" customWidth="1"/>
    <col min="6406" max="6406" width="2" style="2" customWidth="1"/>
    <col min="6407" max="6407" width="14.85546875" style="2" customWidth="1"/>
    <col min="6408" max="6409" width="9.140625" style="2"/>
    <col min="6410" max="6410" width="9.140625" style="2" customWidth="1"/>
    <col min="6411" max="6411" width="9.140625" style="2"/>
    <col min="6412" max="6412" width="2.5703125" style="2" customWidth="1"/>
    <col min="6413" max="6414" width="9.140625" style="2"/>
    <col min="6415" max="6415" width="7.140625" style="2" customWidth="1"/>
    <col min="6416" max="6416" width="7.5703125" style="2" customWidth="1"/>
    <col min="6417" max="6656" width="9.140625" style="2"/>
    <col min="6657" max="6657" width="2" style="2" customWidth="1"/>
    <col min="6658" max="6658" width="51.42578125" style="2" customWidth="1"/>
    <col min="6659" max="6660" width="10.42578125" style="2" customWidth="1"/>
    <col min="6661" max="6661" width="10.28515625" style="2" customWidth="1"/>
    <col min="6662" max="6662" width="2" style="2" customWidth="1"/>
    <col min="6663" max="6663" width="14.85546875" style="2" customWidth="1"/>
    <col min="6664" max="6665" width="9.140625" style="2"/>
    <col min="6666" max="6666" width="9.140625" style="2" customWidth="1"/>
    <col min="6667" max="6667" width="9.140625" style="2"/>
    <col min="6668" max="6668" width="2.5703125" style="2" customWidth="1"/>
    <col min="6669" max="6670" width="9.140625" style="2"/>
    <col min="6671" max="6671" width="7.140625" style="2" customWidth="1"/>
    <col min="6672" max="6672" width="7.5703125" style="2" customWidth="1"/>
    <col min="6673" max="6912" width="9.140625" style="2"/>
    <col min="6913" max="6913" width="2" style="2" customWidth="1"/>
    <col min="6914" max="6914" width="51.42578125" style="2" customWidth="1"/>
    <col min="6915" max="6916" width="10.42578125" style="2" customWidth="1"/>
    <col min="6917" max="6917" width="10.28515625" style="2" customWidth="1"/>
    <col min="6918" max="6918" width="2" style="2" customWidth="1"/>
    <col min="6919" max="6919" width="14.85546875" style="2" customWidth="1"/>
    <col min="6920" max="6921" width="9.140625" style="2"/>
    <col min="6922" max="6922" width="9.140625" style="2" customWidth="1"/>
    <col min="6923" max="6923" width="9.140625" style="2"/>
    <col min="6924" max="6924" width="2.5703125" style="2" customWidth="1"/>
    <col min="6925" max="6926" width="9.140625" style="2"/>
    <col min="6927" max="6927" width="7.140625" style="2" customWidth="1"/>
    <col min="6928" max="6928" width="7.5703125" style="2" customWidth="1"/>
    <col min="6929" max="7168" width="9.140625" style="2"/>
    <col min="7169" max="7169" width="2" style="2" customWidth="1"/>
    <col min="7170" max="7170" width="51.42578125" style="2" customWidth="1"/>
    <col min="7171" max="7172" width="10.42578125" style="2" customWidth="1"/>
    <col min="7173" max="7173" width="10.28515625" style="2" customWidth="1"/>
    <col min="7174" max="7174" width="2" style="2" customWidth="1"/>
    <col min="7175" max="7175" width="14.85546875" style="2" customWidth="1"/>
    <col min="7176" max="7177" width="9.140625" style="2"/>
    <col min="7178" max="7178" width="9.140625" style="2" customWidth="1"/>
    <col min="7179" max="7179" width="9.140625" style="2"/>
    <col min="7180" max="7180" width="2.5703125" style="2" customWidth="1"/>
    <col min="7181" max="7182" width="9.140625" style="2"/>
    <col min="7183" max="7183" width="7.140625" style="2" customWidth="1"/>
    <col min="7184" max="7184" width="7.5703125" style="2" customWidth="1"/>
    <col min="7185" max="7424" width="9.140625" style="2"/>
    <col min="7425" max="7425" width="2" style="2" customWidth="1"/>
    <col min="7426" max="7426" width="51.42578125" style="2" customWidth="1"/>
    <col min="7427" max="7428" width="10.42578125" style="2" customWidth="1"/>
    <col min="7429" max="7429" width="10.28515625" style="2" customWidth="1"/>
    <col min="7430" max="7430" width="2" style="2" customWidth="1"/>
    <col min="7431" max="7431" width="14.85546875" style="2" customWidth="1"/>
    <col min="7432" max="7433" width="9.140625" style="2"/>
    <col min="7434" max="7434" width="9.140625" style="2" customWidth="1"/>
    <col min="7435" max="7435" width="9.140625" style="2"/>
    <col min="7436" max="7436" width="2.5703125" style="2" customWidth="1"/>
    <col min="7437" max="7438" width="9.140625" style="2"/>
    <col min="7439" max="7439" width="7.140625" style="2" customWidth="1"/>
    <col min="7440" max="7440" width="7.5703125" style="2" customWidth="1"/>
    <col min="7441" max="7680" width="9.140625" style="2"/>
    <col min="7681" max="7681" width="2" style="2" customWidth="1"/>
    <col min="7682" max="7682" width="51.42578125" style="2" customWidth="1"/>
    <col min="7683" max="7684" width="10.42578125" style="2" customWidth="1"/>
    <col min="7685" max="7685" width="10.28515625" style="2" customWidth="1"/>
    <col min="7686" max="7686" width="2" style="2" customWidth="1"/>
    <col min="7687" max="7687" width="14.85546875" style="2" customWidth="1"/>
    <col min="7688" max="7689" width="9.140625" style="2"/>
    <col min="7690" max="7690" width="9.140625" style="2" customWidth="1"/>
    <col min="7691" max="7691" width="9.140625" style="2"/>
    <col min="7692" max="7692" width="2.5703125" style="2" customWidth="1"/>
    <col min="7693" max="7694" width="9.140625" style="2"/>
    <col min="7695" max="7695" width="7.140625" style="2" customWidth="1"/>
    <col min="7696" max="7696" width="7.5703125" style="2" customWidth="1"/>
    <col min="7697" max="7936" width="9.140625" style="2"/>
    <col min="7937" max="7937" width="2" style="2" customWidth="1"/>
    <col min="7938" max="7938" width="51.42578125" style="2" customWidth="1"/>
    <col min="7939" max="7940" width="10.42578125" style="2" customWidth="1"/>
    <col min="7941" max="7941" width="10.28515625" style="2" customWidth="1"/>
    <col min="7942" max="7942" width="2" style="2" customWidth="1"/>
    <col min="7943" max="7943" width="14.85546875" style="2" customWidth="1"/>
    <col min="7944" max="7945" width="9.140625" style="2"/>
    <col min="7946" max="7946" width="9.140625" style="2" customWidth="1"/>
    <col min="7947" max="7947" width="9.140625" style="2"/>
    <col min="7948" max="7948" width="2.5703125" style="2" customWidth="1"/>
    <col min="7949" max="7950" width="9.140625" style="2"/>
    <col min="7951" max="7951" width="7.140625" style="2" customWidth="1"/>
    <col min="7952" max="7952" width="7.5703125" style="2" customWidth="1"/>
    <col min="7953" max="8192" width="9.140625" style="2"/>
    <col min="8193" max="8193" width="2" style="2" customWidth="1"/>
    <col min="8194" max="8194" width="51.42578125" style="2" customWidth="1"/>
    <col min="8195" max="8196" width="10.42578125" style="2" customWidth="1"/>
    <col min="8197" max="8197" width="10.28515625" style="2" customWidth="1"/>
    <col min="8198" max="8198" width="2" style="2" customWidth="1"/>
    <col min="8199" max="8199" width="14.85546875" style="2" customWidth="1"/>
    <col min="8200" max="8201" width="9.140625" style="2"/>
    <col min="8202" max="8202" width="9.140625" style="2" customWidth="1"/>
    <col min="8203" max="8203" width="9.140625" style="2"/>
    <col min="8204" max="8204" width="2.5703125" style="2" customWidth="1"/>
    <col min="8205" max="8206" width="9.140625" style="2"/>
    <col min="8207" max="8207" width="7.140625" style="2" customWidth="1"/>
    <col min="8208" max="8208" width="7.5703125" style="2" customWidth="1"/>
    <col min="8209" max="8448" width="9.140625" style="2"/>
    <col min="8449" max="8449" width="2" style="2" customWidth="1"/>
    <col min="8450" max="8450" width="51.42578125" style="2" customWidth="1"/>
    <col min="8451" max="8452" width="10.42578125" style="2" customWidth="1"/>
    <col min="8453" max="8453" width="10.28515625" style="2" customWidth="1"/>
    <col min="8454" max="8454" width="2" style="2" customWidth="1"/>
    <col min="8455" max="8455" width="14.85546875" style="2" customWidth="1"/>
    <col min="8456" max="8457" width="9.140625" style="2"/>
    <col min="8458" max="8458" width="9.140625" style="2" customWidth="1"/>
    <col min="8459" max="8459" width="9.140625" style="2"/>
    <col min="8460" max="8460" width="2.5703125" style="2" customWidth="1"/>
    <col min="8461" max="8462" width="9.140625" style="2"/>
    <col min="8463" max="8463" width="7.140625" style="2" customWidth="1"/>
    <col min="8464" max="8464" width="7.5703125" style="2" customWidth="1"/>
    <col min="8465" max="8704" width="9.140625" style="2"/>
    <col min="8705" max="8705" width="2" style="2" customWidth="1"/>
    <col min="8706" max="8706" width="51.42578125" style="2" customWidth="1"/>
    <col min="8707" max="8708" width="10.42578125" style="2" customWidth="1"/>
    <col min="8709" max="8709" width="10.28515625" style="2" customWidth="1"/>
    <col min="8710" max="8710" width="2" style="2" customWidth="1"/>
    <col min="8711" max="8711" width="14.85546875" style="2" customWidth="1"/>
    <col min="8712" max="8713" width="9.140625" style="2"/>
    <col min="8714" max="8714" width="9.140625" style="2" customWidth="1"/>
    <col min="8715" max="8715" width="9.140625" style="2"/>
    <col min="8716" max="8716" width="2.5703125" style="2" customWidth="1"/>
    <col min="8717" max="8718" width="9.140625" style="2"/>
    <col min="8719" max="8719" width="7.140625" style="2" customWidth="1"/>
    <col min="8720" max="8720" width="7.5703125" style="2" customWidth="1"/>
    <col min="8721" max="8960" width="9.140625" style="2"/>
    <col min="8961" max="8961" width="2" style="2" customWidth="1"/>
    <col min="8962" max="8962" width="51.42578125" style="2" customWidth="1"/>
    <col min="8963" max="8964" width="10.42578125" style="2" customWidth="1"/>
    <col min="8965" max="8965" width="10.28515625" style="2" customWidth="1"/>
    <col min="8966" max="8966" width="2" style="2" customWidth="1"/>
    <col min="8967" max="8967" width="14.85546875" style="2" customWidth="1"/>
    <col min="8968" max="8969" width="9.140625" style="2"/>
    <col min="8970" max="8970" width="9.140625" style="2" customWidth="1"/>
    <col min="8971" max="8971" width="9.140625" style="2"/>
    <col min="8972" max="8972" width="2.5703125" style="2" customWidth="1"/>
    <col min="8973" max="8974" width="9.140625" style="2"/>
    <col min="8975" max="8975" width="7.140625" style="2" customWidth="1"/>
    <col min="8976" max="8976" width="7.5703125" style="2" customWidth="1"/>
    <col min="8977" max="9216" width="9.140625" style="2"/>
    <col min="9217" max="9217" width="2" style="2" customWidth="1"/>
    <col min="9218" max="9218" width="51.42578125" style="2" customWidth="1"/>
    <col min="9219" max="9220" width="10.42578125" style="2" customWidth="1"/>
    <col min="9221" max="9221" width="10.28515625" style="2" customWidth="1"/>
    <col min="9222" max="9222" width="2" style="2" customWidth="1"/>
    <col min="9223" max="9223" width="14.85546875" style="2" customWidth="1"/>
    <col min="9224" max="9225" width="9.140625" style="2"/>
    <col min="9226" max="9226" width="9.140625" style="2" customWidth="1"/>
    <col min="9227" max="9227" width="9.140625" style="2"/>
    <col min="9228" max="9228" width="2.5703125" style="2" customWidth="1"/>
    <col min="9229" max="9230" width="9.140625" style="2"/>
    <col min="9231" max="9231" width="7.140625" style="2" customWidth="1"/>
    <col min="9232" max="9232" width="7.5703125" style="2" customWidth="1"/>
    <col min="9233" max="9472" width="9.140625" style="2"/>
    <col min="9473" max="9473" width="2" style="2" customWidth="1"/>
    <col min="9474" max="9474" width="51.42578125" style="2" customWidth="1"/>
    <col min="9475" max="9476" width="10.42578125" style="2" customWidth="1"/>
    <col min="9477" max="9477" width="10.28515625" style="2" customWidth="1"/>
    <col min="9478" max="9478" width="2" style="2" customWidth="1"/>
    <col min="9479" max="9479" width="14.85546875" style="2" customWidth="1"/>
    <col min="9480" max="9481" width="9.140625" style="2"/>
    <col min="9482" max="9482" width="9.140625" style="2" customWidth="1"/>
    <col min="9483" max="9483" width="9.140625" style="2"/>
    <col min="9484" max="9484" width="2.5703125" style="2" customWidth="1"/>
    <col min="9485" max="9486" width="9.140625" style="2"/>
    <col min="9487" max="9487" width="7.140625" style="2" customWidth="1"/>
    <col min="9488" max="9488" width="7.5703125" style="2" customWidth="1"/>
    <col min="9489" max="9728" width="9.140625" style="2"/>
    <col min="9729" max="9729" width="2" style="2" customWidth="1"/>
    <col min="9730" max="9730" width="51.42578125" style="2" customWidth="1"/>
    <col min="9731" max="9732" width="10.42578125" style="2" customWidth="1"/>
    <col min="9733" max="9733" width="10.28515625" style="2" customWidth="1"/>
    <col min="9734" max="9734" width="2" style="2" customWidth="1"/>
    <col min="9735" max="9735" width="14.85546875" style="2" customWidth="1"/>
    <col min="9736" max="9737" width="9.140625" style="2"/>
    <col min="9738" max="9738" width="9.140625" style="2" customWidth="1"/>
    <col min="9739" max="9739" width="9.140625" style="2"/>
    <col min="9740" max="9740" width="2.5703125" style="2" customWidth="1"/>
    <col min="9741" max="9742" width="9.140625" style="2"/>
    <col min="9743" max="9743" width="7.140625" style="2" customWidth="1"/>
    <col min="9744" max="9744" width="7.5703125" style="2" customWidth="1"/>
    <col min="9745" max="9984" width="9.140625" style="2"/>
    <col min="9985" max="9985" width="2" style="2" customWidth="1"/>
    <col min="9986" max="9986" width="51.42578125" style="2" customWidth="1"/>
    <col min="9987" max="9988" width="10.42578125" style="2" customWidth="1"/>
    <col min="9989" max="9989" width="10.28515625" style="2" customWidth="1"/>
    <col min="9990" max="9990" width="2" style="2" customWidth="1"/>
    <col min="9991" max="9991" width="14.85546875" style="2" customWidth="1"/>
    <col min="9992" max="9993" width="9.140625" style="2"/>
    <col min="9994" max="9994" width="9.140625" style="2" customWidth="1"/>
    <col min="9995" max="9995" width="9.140625" style="2"/>
    <col min="9996" max="9996" width="2.5703125" style="2" customWidth="1"/>
    <col min="9997" max="9998" width="9.140625" style="2"/>
    <col min="9999" max="9999" width="7.140625" style="2" customWidth="1"/>
    <col min="10000" max="10000" width="7.5703125" style="2" customWidth="1"/>
    <col min="10001" max="10240" width="9.140625" style="2"/>
    <col min="10241" max="10241" width="2" style="2" customWidth="1"/>
    <col min="10242" max="10242" width="51.42578125" style="2" customWidth="1"/>
    <col min="10243" max="10244" width="10.42578125" style="2" customWidth="1"/>
    <col min="10245" max="10245" width="10.28515625" style="2" customWidth="1"/>
    <col min="10246" max="10246" width="2" style="2" customWidth="1"/>
    <col min="10247" max="10247" width="14.85546875" style="2" customWidth="1"/>
    <col min="10248" max="10249" width="9.140625" style="2"/>
    <col min="10250" max="10250" width="9.140625" style="2" customWidth="1"/>
    <col min="10251" max="10251" width="9.140625" style="2"/>
    <col min="10252" max="10252" width="2.5703125" style="2" customWidth="1"/>
    <col min="10253" max="10254" width="9.140625" style="2"/>
    <col min="10255" max="10255" width="7.140625" style="2" customWidth="1"/>
    <col min="10256" max="10256" width="7.5703125" style="2" customWidth="1"/>
    <col min="10257" max="10496" width="9.140625" style="2"/>
    <col min="10497" max="10497" width="2" style="2" customWidth="1"/>
    <col min="10498" max="10498" width="51.42578125" style="2" customWidth="1"/>
    <col min="10499" max="10500" width="10.42578125" style="2" customWidth="1"/>
    <col min="10501" max="10501" width="10.28515625" style="2" customWidth="1"/>
    <col min="10502" max="10502" width="2" style="2" customWidth="1"/>
    <col min="10503" max="10503" width="14.85546875" style="2" customWidth="1"/>
    <col min="10504" max="10505" width="9.140625" style="2"/>
    <col min="10506" max="10506" width="9.140625" style="2" customWidth="1"/>
    <col min="10507" max="10507" width="9.140625" style="2"/>
    <col min="10508" max="10508" width="2.5703125" style="2" customWidth="1"/>
    <col min="10509" max="10510" width="9.140625" style="2"/>
    <col min="10511" max="10511" width="7.140625" style="2" customWidth="1"/>
    <col min="10512" max="10512" width="7.5703125" style="2" customWidth="1"/>
    <col min="10513" max="10752" width="9.140625" style="2"/>
    <col min="10753" max="10753" width="2" style="2" customWidth="1"/>
    <col min="10754" max="10754" width="51.42578125" style="2" customWidth="1"/>
    <col min="10755" max="10756" width="10.42578125" style="2" customWidth="1"/>
    <col min="10757" max="10757" width="10.28515625" style="2" customWidth="1"/>
    <col min="10758" max="10758" width="2" style="2" customWidth="1"/>
    <col min="10759" max="10759" width="14.85546875" style="2" customWidth="1"/>
    <col min="10760" max="10761" width="9.140625" style="2"/>
    <col min="10762" max="10762" width="9.140625" style="2" customWidth="1"/>
    <col min="10763" max="10763" width="9.140625" style="2"/>
    <col min="10764" max="10764" width="2.5703125" style="2" customWidth="1"/>
    <col min="10765" max="10766" width="9.140625" style="2"/>
    <col min="10767" max="10767" width="7.140625" style="2" customWidth="1"/>
    <col min="10768" max="10768" width="7.5703125" style="2" customWidth="1"/>
    <col min="10769" max="11008" width="9.140625" style="2"/>
    <col min="11009" max="11009" width="2" style="2" customWidth="1"/>
    <col min="11010" max="11010" width="51.42578125" style="2" customWidth="1"/>
    <col min="11011" max="11012" width="10.42578125" style="2" customWidth="1"/>
    <col min="11013" max="11013" width="10.28515625" style="2" customWidth="1"/>
    <col min="11014" max="11014" width="2" style="2" customWidth="1"/>
    <col min="11015" max="11015" width="14.85546875" style="2" customWidth="1"/>
    <col min="11016" max="11017" width="9.140625" style="2"/>
    <col min="11018" max="11018" width="9.140625" style="2" customWidth="1"/>
    <col min="11019" max="11019" width="9.140625" style="2"/>
    <col min="11020" max="11020" width="2.5703125" style="2" customWidth="1"/>
    <col min="11021" max="11022" width="9.140625" style="2"/>
    <col min="11023" max="11023" width="7.140625" style="2" customWidth="1"/>
    <col min="11024" max="11024" width="7.5703125" style="2" customWidth="1"/>
    <col min="11025" max="11264" width="9.140625" style="2"/>
    <col min="11265" max="11265" width="2" style="2" customWidth="1"/>
    <col min="11266" max="11266" width="51.42578125" style="2" customWidth="1"/>
    <col min="11267" max="11268" width="10.42578125" style="2" customWidth="1"/>
    <col min="11269" max="11269" width="10.28515625" style="2" customWidth="1"/>
    <col min="11270" max="11270" width="2" style="2" customWidth="1"/>
    <col min="11271" max="11271" width="14.85546875" style="2" customWidth="1"/>
    <col min="11272" max="11273" width="9.140625" style="2"/>
    <col min="11274" max="11274" width="9.140625" style="2" customWidth="1"/>
    <col min="11275" max="11275" width="9.140625" style="2"/>
    <col min="11276" max="11276" width="2.5703125" style="2" customWidth="1"/>
    <col min="11277" max="11278" width="9.140625" style="2"/>
    <col min="11279" max="11279" width="7.140625" style="2" customWidth="1"/>
    <col min="11280" max="11280" width="7.5703125" style="2" customWidth="1"/>
    <col min="11281" max="11520" width="9.140625" style="2"/>
    <col min="11521" max="11521" width="2" style="2" customWidth="1"/>
    <col min="11522" max="11522" width="51.42578125" style="2" customWidth="1"/>
    <col min="11523" max="11524" width="10.42578125" style="2" customWidth="1"/>
    <col min="11525" max="11525" width="10.28515625" style="2" customWidth="1"/>
    <col min="11526" max="11526" width="2" style="2" customWidth="1"/>
    <col min="11527" max="11527" width="14.85546875" style="2" customWidth="1"/>
    <col min="11528" max="11529" width="9.140625" style="2"/>
    <col min="11530" max="11530" width="9.140625" style="2" customWidth="1"/>
    <col min="11531" max="11531" width="9.140625" style="2"/>
    <col min="11532" max="11532" width="2.5703125" style="2" customWidth="1"/>
    <col min="11533" max="11534" width="9.140625" style="2"/>
    <col min="11535" max="11535" width="7.140625" style="2" customWidth="1"/>
    <col min="11536" max="11536" width="7.5703125" style="2" customWidth="1"/>
    <col min="11537" max="11776" width="9.140625" style="2"/>
    <col min="11777" max="11777" width="2" style="2" customWidth="1"/>
    <col min="11778" max="11778" width="51.42578125" style="2" customWidth="1"/>
    <col min="11779" max="11780" width="10.42578125" style="2" customWidth="1"/>
    <col min="11781" max="11781" width="10.28515625" style="2" customWidth="1"/>
    <col min="11782" max="11782" width="2" style="2" customWidth="1"/>
    <col min="11783" max="11783" width="14.85546875" style="2" customWidth="1"/>
    <col min="11784" max="11785" width="9.140625" style="2"/>
    <col min="11786" max="11786" width="9.140625" style="2" customWidth="1"/>
    <col min="11787" max="11787" width="9.140625" style="2"/>
    <col min="11788" max="11788" width="2.5703125" style="2" customWidth="1"/>
    <col min="11789" max="11790" width="9.140625" style="2"/>
    <col min="11791" max="11791" width="7.140625" style="2" customWidth="1"/>
    <col min="11792" max="11792" width="7.5703125" style="2" customWidth="1"/>
    <col min="11793" max="12032" width="9.140625" style="2"/>
    <col min="12033" max="12033" width="2" style="2" customWidth="1"/>
    <col min="12034" max="12034" width="51.42578125" style="2" customWidth="1"/>
    <col min="12035" max="12036" width="10.42578125" style="2" customWidth="1"/>
    <col min="12037" max="12037" width="10.28515625" style="2" customWidth="1"/>
    <col min="12038" max="12038" width="2" style="2" customWidth="1"/>
    <col min="12039" max="12039" width="14.85546875" style="2" customWidth="1"/>
    <col min="12040" max="12041" width="9.140625" style="2"/>
    <col min="12042" max="12042" width="9.140625" style="2" customWidth="1"/>
    <col min="12043" max="12043" width="9.140625" style="2"/>
    <col min="12044" max="12044" width="2.5703125" style="2" customWidth="1"/>
    <col min="12045" max="12046" width="9.140625" style="2"/>
    <col min="12047" max="12047" width="7.140625" style="2" customWidth="1"/>
    <col min="12048" max="12048" width="7.5703125" style="2" customWidth="1"/>
    <col min="12049" max="12288" width="9.140625" style="2"/>
    <col min="12289" max="12289" width="2" style="2" customWidth="1"/>
    <col min="12290" max="12290" width="51.42578125" style="2" customWidth="1"/>
    <col min="12291" max="12292" width="10.42578125" style="2" customWidth="1"/>
    <col min="12293" max="12293" width="10.28515625" style="2" customWidth="1"/>
    <col min="12294" max="12294" width="2" style="2" customWidth="1"/>
    <col min="12295" max="12295" width="14.85546875" style="2" customWidth="1"/>
    <col min="12296" max="12297" width="9.140625" style="2"/>
    <col min="12298" max="12298" width="9.140625" style="2" customWidth="1"/>
    <col min="12299" max="12299" width="9.140625" style="2"/>
    <col min="12300" max="12300" width="2.5703125" style="2" customWidth="1"/>
    <col min="12301" max="12302" width="9.140625" style="2"/>
    <col min="12303" max="12303" width="7.140625" style="2" customWidth="1"/>
    <col min="12304" max="12304" width="7.5703125" style="2" customWidth="1"/>
    <col min="12305" max="12544" width="9.140625" style="2"/>
    <col min="12545" max="12545" width="2" style="2" customWidth="1"/>
    <col min="12546" max="12546" width="51.42578125" style="2" customWidth="1"/>
    <col min="12547" max="12548" width="10.42578125" style="2" customWidth="1"/>
    <col min="12549" max="12549" width="10.28515625" style="2" customWidth="1"/>
    <col min="12550" max="12550" width="2" style="2" customWidth="1"/>
    <col min="12551" max="12551" width="14.85546875" style="2" customWidth="1"/>
    <col min="12552" max="12553" width="9.140625" style="2"/>
    <col min="12554" max="12554" width="9.140625" style="2" customWidth="1"/>
    <col min="12555" max="12555" width="9.140625" style="2"/>
    <col min="12556" max="12556" width="2.5703125" style="2" customWidth="1"/>
    <col min="12557" max="12558" width="9.140625" style="2"/>
    <col min="12559" max="12559" width="7.140625" style="2" customWidth="1"/>
    <col min="12560" max="12560" width="7.5703125" style="2" customWidth="1"/>
    <col min="12561" max="12800" width="9.140625" style="2"/>
    <col min="12801" max="12801" width="2" style="2" customWidth="1"/>
    <col min="12802" max="12802" width="51.42578125" style="2" customWidth="1"/>
    <col min="12803" max="12804" width="10.42578125" style="2" customWidth="1"/>
    <col min="12805" max="12805" width="10.28515625" style="2" customWidth="1"/>
    <col min="12806" max="12806" width="2" style="2" customWidth="1"/>
    <col min="12807" max="12807" width="14.85546875" style="2" customWidth="1"/>
    <col min="12808" max="12809" width="9.140625" style="2"/>
    <col min="12810" max="12810" width="9.140625" style="2" customWidth="1"/>
    <col min="12811" max="12811" width="9.140625" style="2"/>
    <col min="12812" max="12812" width="2.5703125" style="2" customWidth="1"/>
    <col min="12813" max="12814" width="9.140625" style="2"/>
    <col min="12815" max="12815" width="7.140625" style="2" customWidth="1"/>
    <col min="12816" max="12816" width="7.5703125" style="2" customWidth="1"/>
    <col min="12817" max="13056" width="9.140625" style="2"/>
    <col min="13057" max="13057" width="2" style="2" customWidth="1"/>
    <col min="13058" max="13058" width="51.42578125" style="2" customWidth="1"/>
    <col min="13059" max="13060" width="10.42578125" style="2" customWidth="1"/>
    <col min="13061" max="13061" width="10.28515625" style="2" customWidth="1"/>
    <col min="13062" max="13062" width="2" style="2" customWidth="1"/>
    <col min="13063" max="13063" width="14.85546875" style="2" customWidth="1"/>
    <col min="13064" max="13065" width="9.140625" style="2"/>
    <col min="13066" max="13066" width="9.140625" style="2" customWidth="1"/>
    <col min="13067" max="13067" width="9.140625" style="2"/>
    <col min="13068" max="13068" width="2.5703125" style="2" customWidth="1"/>
    <col min="13069" max="13070" width="9.140625" style="2"/>
    <col min="13071" max="13071" width="7.140625" style="2" customWidth="1"/>
    <col min="13072" max="13072" width="7.5703125" style="2" customWidth="1"/>
    <col min="13073" max="13312" width="9.140625" style="2"/>
    <col min="13313" max="13313" width="2" style="2" customWidth="1"/>
    <col min="13314" max="13314" width="51.42578125" style="2" customWidth="1"/>
    <col min="13315" max="13316" width="10.42578125" style="2" customWidth="1"/>
    <col min="13317" max="13317" width="10.28515625" style="2" customWidth="1"/>
    <col min="13318" max="13318" width="2" style="2" customWidth="1"/>
    <col min="13319" max="13319" width="14.85546875" style="2" customWidth="1"/>
    <col min="13320" max="13321" width="9.140625" style="2"/>
    <col min="13322" max="13322" width="9.140625" style="2" customWidth="1"/>
    <col min="13323" max="13323" width="9.140625" style="2"/>
    <col min="13324" max="13324" width="2.5703125" style="2" customWidth="1"/>
    <col min="13325" max="13326" width="9.140625" style="2"/>
    <col min="13327" max="13327" width="7.140625" style="2" customWidth="1"/>
    <col min="13328" max="13328" width="7.5703125" style="2" customWidth="1"/>
    <col min="13329" max="13568" width="9.140625" style="2"/>
    <col min="13569" max="13569" width="2" style="2" customWidth="1"/>
    <col min="13570" max="13570" width="51.42578125" style="2" customWidth="1"/>
    <col min="13571" max="13572" width="10.42578125" style="2" customWidth="1"/>
    <col min="13573" max="13573" width="10.28515625" style="2" customWidth="1"/>
    <col min="13574" max="13574" width="2" style="2" customWidth="1"/>
    <col min="13575" max="13575" width="14.85546875" style="2" customWidth="1"/>
    <col min="13576" max="13577" width="9.140625" style="2"/>
    <col min="13578" max="13578" width="9.140625" style="2" customWidth="1"/>
    <col min="13579" max="13579" width="9.140625" style="2"/>
    <col min="13580" max="13580" width="2.5703125" style="2" customWidth="1"/>
    <col min="13581" max="13582" width="9.140625" style="2"/>
    <col min="13583" max="13583" width="7.140625" style="2" customWidth="1"/>
    <col min="13584" max="13584" width="7.5703125" style="2" customWidth="1"/>
    <col min="13585" max="13824" width="9.140625" style="2"/>
    <col min="13825" max="13825" width="2" style="2" customWidth="1"/>
    <col min="13826" max="13826" width="51.42578125" style="2" customWidth="1"/>
    <col min="13827" max="13828" width="10.42578125" style="2" customWidth="1"/>
    <col min="13829" max="13829" width="10.28515625" style="2" customWidth="1"/>
    <col min="13830" max="13830" width="2" style="2" customWidth="1"/>
    <col min="13831" max="13831" width="14.85546875" style="2" customWidth="1"/>
    <col min="13832" max="13833" width="9.140625" style="2"/>
    <col min="13834" max="13834" width="9.140625" style="2" customWidth="1"/>
    <col min="13835" max="13835" width="9.140625" style="2"/>
    <col min="13836" max="13836" width="2.5703125" style="2" customWidth="1"/>
    <col min="13837" max="13838" width="9.140625" style="2"/>
    <col min="13839" max="13839" width="7.140625" style="2" customWidth="1"/>
    <col min="13840" max="13840" width="7.5703125" style="2" customWidth="1"/>
    <col min="13841" max="14080" width="9.140625" style="2"/>
    <col min="14081" max="14081" width="2" style="2" customWidth="1"/>
    <col min="14082" max="14082" width="51.42578125" style="2" customWidth="1"/>
    <col min="14083" max="14084" width="10.42578125" style="2" customWidth="1"/>
    <col min="14085" max="14085" width="10.28515625" style="2" customWidth="1"/>
    <col min="14086" max="14086" width="2" style="2" customWidth="1"/>
    <col min="14087" max="14087" width="14.85546875" style="2" customWidth="1"/>
    <col min="14088" max="14089" width="9.140625" style="2"/>
    <col min="14090" max="14090" width="9.140625" style="2" customWidth="1"/>
    <col min="14091" max="14091" width="9.140625" style="2"/>
    <col min="14092" max="14092" width="2.5703125" style="2" customWidth="1"/>
    <col min="14093" max="14094" width="9.140625" style="2"/>
    <col min="14095" max="14095" width="7.140625" style="2" customWidth="1"/>
    <col min="14096" max="14096" width="7.5703125" style="2" customWidth="1"/>
    <col min="14097" max="14336" width="9.140625" style="2"/>
    <col min="14337" max="14337" width="2" style="2" customWidth="1"/>
    <col min="14338" max="14338" width="51.42578125" style="2" customWidth="1"/>
    <col min="14339" max="14340" width="10.42578125" style="2" customWidth="1"/>
    <col min="14341" max="14341" width="10.28515625" style="2" customWidth="1"/>
    <col min="14342" max="14342" width="2" style="2" customWidth="1"/>
    <col min="14343" max="14343" width="14.85546875" style="2" customWidth="1"/>
    <col min="14344" max="14345" width="9.140625" style="2"/>
    <col min="14346" max="14346" width="9.140625" style="2" customWidth="1"/>
    <col min="14347" max="14347" width="9.140625" style="2"/>
    <col min="14348" max="14348" width="2.5703125" style="2" customWidth="1"/>
    <col min="14349" max="14350" width="9.140625" style="2"/>
    <col min="14351" max="14351" width="7.140625" style="2" customWidth="1"/>
    <col min="14352" max="14352" width="7.5703125" style="2" customWidth="1"/>
    <col min="14353" max="14592" width="9.140625" style="2"/>
    <col min="14593" max="14593" width="2" style="2" customWidth="1"/>
    <col min="14594" max="14594" width="51.42578125" style="2" customWidth="1"/>
    <col min="14595" max="14596" width="10.42578125" style="2" customWidth="1"/>
    <col min="14597" max="14597" width="10.28515625" style="2" customWidth="1"/>
    <col min="14598" max="14598" width="2" style="2" customWidth="1"/>
    <col min="14599" max="14599" width="14.85546875" style="2" customWidth="1"/>
    <col min="14600" max="14601" width="9.140625" style="2"/>
    <col min="14602" max="14602" width="9.140625" style="2" customWidth="1"/>
    <col min="14603" max="14603" width="9.140625" style="2"/>
    <col min="14604" max="14604" width="2.5703125" style="2" customWidth="1"/>
    <col min="14605" max="14606" width="9.140625" style="2"/>
    <col min="14607" max="14607" width="7.140625" style="2" customWidth="1"/>
    <col min="14608" max="14608" width="7.5703125" style="2" customWidth="1"/>
    <col min="14609" max="14848" width="9.140625" style="2"/>
    <col min="14849" max="14849" width="2" style="2" customWidth="1"/>
    <col min="14850" max="14850" width="51.42578125" style="2" customWidth="1"/>
    <col min="14851" max="14852" width="10.42578125" style="2" customWidth="1"/>
    <col min="14853" max="14853" width="10.28515625" style="2" customWidth="1"/>
    <col min="14854" max="14854" width="2" style="2" customWidth="1"/>
    <col min="14855" max="14855" width="14.85546875" style="2" customWidth="1"/>
    <col min="14856" max="14857" width="9.140625" style="2"/>
    <col min="14858" max="14858" width="9.140625" style="2" customWidth="1"/>
    <col min="14859" max="14859" width="9.140625" style="2"/>
    <col min="14860" max="14860" width="2.5703125" style="2" customWidth="1"/>
    <col min="14861" max="14862" width="9.140625" style="2"/>
    <col min="14863" max="14863" width="7.140625" style="2" customWidth="1"/>
    <col min="14864" max="14864" width="7.5703125" style="2" customWidth="1"/>
    <col min="14865" max="15104" width="9.140625" style="2"/>
    <col min="15105" max="15105" width="2" style="2" customWidth="1"/>
    <col min="15106" max="15106" width="51.42578125" style="2" customWidth="1"/>
    <col min="15107" max="15108" width="10.42578125" style="2" customWidth="1"/>
    <col min="15109" max="15109" width="10.28515625" style="2" customWidth="1"/>
    <col min="15110" max="15110" width="2" style="2" customWidth="1"/>
    <col min="15111" max="15111" width="14.85546875" style="2" customWidth="1"/>
    <col min="15112" max="15113" width="9.140625" style="2"/>
    <col min="15114" max="15114" width="9.140625" style="2" customWidth="1"/>
    <col min="15115" max="15115" width="9.140625" style="2"/>
    <col min="15116" max="15116" width="2.5703125" style="2" customWidth="1"/>
    <col min="15117" max="15118" width="9.140625" style="2"/>
    <col min="15119" max="15119" width="7.140625" style="2" customWidth="1"/>
    <col min="15120" max="15120" width="7.5703125" style="2" customWidth="1"/>
    <col min="15121" max="15360" width="9.140625" style="2"/>
    <col min="15361" max="15361" width="2" style="2" customWidth="1"/>
    <col min="15362" max="15362" width="51.42578125" style="2" customWidth="1"/>
    <col min="15363" max="15364" width="10.42578125" style="2" customWidth="1"/>
    <col min="15365" max="15365" width="10.28515625" style="2" customWidth="1"/>
    <col min="15366" max="15366" width="2" style="2" customWidth="1"/>
    <col min="15367" max="15367" width="14.85546875" style="2" customWidth="1"/>
    <col min="15368" max="15369" width="9.140625" style="2"/>
    <col min="15370" max="15370" width="9.140625" style="2" customWidth="1"/>
    <col min="15371" max="15371" width="9.140625" style="2"/>
    <col min="15372" max="15372" width="2.5703125" style="2" customWidth="1"/>
    <col min="15373" max="15374" width="9.140625" style="2"/>
    <col min="15375" max="15375" width="7.140625" style="2" customWidth="1"/>
    <col min="15376" max="15376" width="7.5703125" style="2" customWidth="1"/>
    <col min="15377" max="15616" width="9.140625" style="2"/>
    <col min="15617" max="15617" width="2" style="2" customWidth="1"/>
    <col min="15618" max="15618" width="51.42578125" style="2" customWidth="1"/>
    <col min="15619" max="15620" width="10.42578125" style="2" customWidth="1"/>
    <col min="15621" max="15621" width="10.28515625" style="2" customWidth="1"/>
    <col min="15622" max="15622" width="2" style="2" customWidth="1"/>
    <col min="15623" max="15623" width="14.85546875" style="2" customWidth="1"/>
    <col min="15624" max="15625" width="9.140625" style="2"/>
    <col min="15626" max="15626" width="9.140625" style="2" customWidth="1"/>
    <col min="15627" max="15627" width="9.140625" style="2"/>
    <col min="15628" max="15628" width="2.5703125" style="2" customWidth="1"/>
    <col min="15629" max="15630" width="9.140625" style="2"/>
    <col min="15631" max="15631" width="7.140625" style="2" customWidth="1"/>
    <col min="15632" max="15632" width="7.5703125" style="2" customWidth="1"/>
    <col min="15633" max="15872" width="9.140625" style="2"/>
    <col min="15873" max="15873" width="2" style="2" customWidth="1"/>
    <col min="15874" max="15874" width="51.42578125" style="2" customWidth="1"/>
    <col min="15875" max="15876" width="10.42578125" style="2" customWidth="1"/>
    <col min="15877" max="15877" width="10.28515625" style="2" customWidth="1"/>
    <col min="15878" max="15878" width="2" style="2" customWidth="1"/>
    <col min="15879" max="15879" width="14.85546875" style="2" customWidth="1"/>
    <col min="15880" max="15881" width="9.140625" style="2"/>
    <col min="15882" max="15882" width="9.140625" style="2" customWidth="1"/>
    <col min="15883" max="15883" width="9.140625" style="2"/>
    <col min="15884" max="15884" width="2.5703125" style="2" customWidth="1"/>
    <col min="15885" max="15886" width="9.140625" style="2"/>
    <col min="15887" max="15887" width="7.140625" style="2" customWidth="1"/>
    <col min="15888" max="15888" width="7.5703125" style="2" customWidth="1"/>
    <col min="15889" max="16128" width="9.140625" style="2"/>
    <col min="16129" max="16129" width="2" style="2" customWidth="1"/>
    <col min="16130" max="16130" width="51.42578125" style="2" customWidth="1"/>
    <col min="16131" max="16132" width="10.42578125" style="2" customWidth="1"/>
    <col min="16133" max="16133" width="10.28515625" style="2" customWidth="1"/>
    <col min="16134" max="16134" width="2" style="2" customWidth="1"/>
    <col min="16135" max="16135" width="14.85546875" style="2" customWidth="1"/>
    <col min="16136" max="16137" width="9.140625" style="2"/>
    <col min="16138" max="16138" width="9.140625" style="2" customWidth="1"/>
    <col min="16139" max="16139" width="9.140625" style="2"/>
    <col min="16140" max="16140" width="2.5703125" style="2" customWidth="1"/>
    <col min="16141" max="16142" width="9.140625" style="2"/>
    <col min="16143" max="16143" width="7.140625" style="2" customWidth="1"/>
    <col min="16144" max="16144" width="7.5703125" style="2" customWidth="1"/>
    <col min="16145" max="16384" width="9.140625" style="2"/>
  </cols>
  <sheetData>
    <row r="3" spans="2:5" ht="20.25" x14ac:dyDescent="0.3">
      <c r="B3" s="1" t="s">
        <v>0</v>
      </c>
      <c r="E3" s="3">
        <v>1</v>
      </c>
    </row>
    <row r="4" spans="2:5" ht="18" x14ac:dyDescent="0.25">
      <c r="B4" s="4"/>
      <c r="E4" s="5"/>
    </row>
    <row r="18" spans="2:5" x14ac:dyDescent="0.25">
      <c r="E18" s="2" t="s">
        <v>1</v>
      </c>
    </row>
    <row r="19" spans="2:5" ht="15.75" x14ac:dyDescent="0.25">
      <c r="C19" s="8" t="s">
        <v>2</v>
      </c>
    </row>
    <row r="21" spans="2:5" ht="25.5" x14ac:dyDescent="0.25">
      <c r="B21" s="9" t="s">
        <v>3</v>
      </c>
      <c r="C21" s="10" t="s">
        <v>4</v>
      </c>
      <c r="D21" s="10" t="s">
        <v>5</v>
      </c>
      <c r="E21" s="10" t="s">
        <v>6</v>
      </c>
    </row>
    <row r="22" spans="2:5" ht="15.75" x14ac:dyDescent="0.25">
      <c r="B22" s="11" t="s">
        <v>7</v>
      </c>
      <c r="C22" s="6">
        <v>100</v>
      </c>
      <c r="D22" s="6">
        <v>600</v>
      </c>
      <c r="E22" s="6">
        <v>200</v>
      </c>
    </row>
    <row r="23" spans="2:5" ht="15.75" x14ac:dyDescent="0.25">
      <c r="B23" s="12" t="s">
        <v>8</v>
      </c>
      <c r="C23" s="13">
        <v>70</v>
      </c>
      <c r="D23" s="13">
        <v>500</v>
      </c>
      <c r="E23" s="13">
        <v>145</v>
      </c>
    </row>
    <row r="24" spans="2:5" ht="39" x14ac:dyDescent="0.25">
      <c r="B24" s="11" t="s">
        <v>9</v>
      </c>
      <c r="C24" s="6">
        <v>4</v>
      </c>
      <c r="D24" s="6">
        <v>4</v>
      </c>
      <c r="E24" s="6">
        <v>6</v>
      </c>
    </row>
    <row r="25" spans="2:5" ht="15.75" x14ac:dyDescent="0.25">
      <c r="B25" s="11" t="s">
        <v>10</v>
      </c>
      <c r="C25" s="6">
        <v>6</v>
      </c>
      <c r="D25" s="6">
        <v>20</v>
      </c>
      <c r="E25" s="6">
        <v>10</v>
      </c>
    </row>
    <row r="26" spans="2:5" ht="26.25" x14ac:dyDescent="0.25">
      <c r="B26" s="11" t="s">
        <v>11</v>
      </c>
      <c r="C26" s="6">
        <v>4</v>
      </c>
      <c r="D26" s="6">
        <v>10</v>
      </c>
      <c r="E26" s="6">
        <v>6</v>
      </c>
    </row>
    <row r="27" spans="2:5" x14ac:dyDescent="0.25">
      <c r="B27" s="11"/>
    </row>
    <row r="28" spans="2:5" x14ac:dyDescent="0.25">
      <c r="B28" s="11"/>
    </row>
    <row r="29" spans="2:5" x14ac:dyDescent="0.25">
      <c r="B29" s="11"/>
      <c r="E29" s="2" t="s">
        <v>12</v>
      </c>
    </row>
    <row r="30" spans="2:5" ht="15.75" x14ac:dyDescent="0.25">
      <c r="C30" s="8" t="s">
        <v>13</v>
      </c>
    </row>
    <row r="31" spans="2:5" x14ac:dyDescent="0.25">
      <c r="B31" s="14"/>
      <c r="E31" s="15"/>
    </row>
    <row r="32" spans="2:5" ht="22.5" customHeight="1" x14ac:dyDescent="0.25">
      <c r="B32" s="9" t="s">
        <v>3</v>
      </c>
      <c r="C32" s="16"/>
      <c r="D32" s="10" t="s">
        <v>14</v>
      </c>
      <c r="E32" s="17"/>
    </row>
    <row r="33" spans="2:4" ht="15.75" x14ac:dyDescent="0.25">
      <c r="B33" s="11" t="s">
        <v>15</v>
      </c>
      <c r="D33" s="6">
        <v>950</v>
      </c>
    </row>
    <row r="34" spans="2:4" ht="15.75" x14ac:dyDescent="0.25">
      <c r="B34" s="11" t="s">
        <v>16</v>
      </c>
      <c r="D34" s="7">
        <v>14</v>
      </c>
    </row>
    <row r="35" spans="2:4" ht="15.75" x14ac:dyDescent="0.25">
      <c r="B35" s="11" t="s">
        <v>17</v>
      </c>
      <c r="D35" s="6">
        <v>19</v>
      </c>
    </row>
    <row r="36" spans="2:4" ht="26.25" x14ac:dyDescent="0.25">
      <c r="B36" s="11" t="s">
        <v>18</v>
      </c>
      <c r="D36" s="6">
        <v>150</v>
      </c>
    </row>
  </sheetData>
  <scenarios current="2" show="0">
    <scenario name="базовий варіант" locked="1" count="13" user="Віктор Адаменко" comment="Автор: Віктор Адаменко , 22.03.2008">
      <inputCells r="H13" val="22"/>
      <inputCells r="I13" val="50"/>
      <inputCells r="H14" val="15"/>
      <inputCells r="I14" val="40"/>
      <inputCells r="P8" val="150"/>
      <inputCells r="H23" val="10"/>
      <inputCells r="I23" val="15"/>
      <inputCells r="H24" val="30"/>
      <inputCells r="I24" val="50"/>
      <inputCells r="M23" val="250"/>
      <inputCells r="M24" val="900"/>
      <inputCells r="M25" val="0"/>
      <inputCells r="M26" val="10"/>
    </scenario>
    <scenario name="варіант 1" count="2" user="Віктор Адаменко" comment="Автор: Віктор Адаменко , 3/22/2008">
      <inputCells r="H12" val="20" numFmtId="164"/>
      <inputCells r="I12" val="8" numFmtId="164"/>
    </scenario>
    <scenario name="варіант 2" count="2" user="Віктор Адаменко" comment="Автор: Віктор Адаменко , 3/22/2008">
      <inputCells r="H12" val="7.5" numFmtId="164"/>
      <inputCells r="I12" val="20.6249999999993" numFmtId="164"/>
    </scenario>
  </scenarios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0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57</v>
      </c>
      <c r="D24" s="6">
        <v>210</v>
      </c>
      <c r="E24" s="6">
        <v>335</v>
      </c>
    </row>
    <row r="25" spans="2:5" ht="15.75" x14ac:dyDescent="0.2">
      <c r="B25" s="12" t="s">
        <v>8</v>
      </c>
      <c r="C25" s="13">
        <v>28</v>
      </c>
      <c r="D25" s="13">
        <v>126</v>
      </c>
      <c r="E25" s="13">
        <v>248</v>
      </c>
    </row>
    <row r="26" spans="2:5" ht="39" x14ac:dyDescent="0.25">
      <c r="B26" s="11" t="s">
        <v>9</v>
      </c>
      <c r="C26" s="6">
        <v>3</v>
      </c>
      <c r="D26" s="6">
        <v>2</v>
      </c>
      <c r="E26" s="6">
        <v>1</v>
      </c>
    </row>
    <row r="27" spans="2:5" ht="25.5" x14ac:dyDescent="0.2">
      <c r="B27" s="12" t="s">
        <v>19</v>
      </c>
      <c r="C27" s="13">
        <v>4.5</v>
      </c>
      <c r="D27" s="13">
        <v>13</v>
      </c>
      <c r="E27" s="13">
        <v>15</v>
      </c>
    </row>
    <row r="28" spans="2:5" ht="15.75" x14ac:dyDescent="0.25">
      <c r="B28" s="11" t="s">
        <v>10</v>
      </c>
      <c r="C28" s="6">
        <v>4</v>
      </c>
      <c r="D28" s="6">
        <v>18</v>
      </c>
      <c r="E28" s="6">
        <v>20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995</v>
      </c>
    </row>
    <row r="36" spans="2:5" ht="15.75" x14ac:dyDescent="0.25">
      <c r="B36" s="11" t="s">
        <v>16</v>
      </c>
      <c r="D36" s="7">
        <v>12.5</v>
      </c>
    </row>
    <row r="37" spans="2:5" ht="15.75" x14ac:dyDescent="0.25">
      <c r="B37" s="11" t="s">
        <v>17</v>
      </c>
      <c r="D37" s="6">
        <v>21</v>
      </c>
    </row>
    <row r="38" spans="2:5" ht="15.75" x14ac:dyDescent="0.25">
      <c r="B38" s="2" t="s">
        <v>20</v>
      </c>
      <c r="D38" s="6">
        <v>2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7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1</v>
      </c>
    </row>
    <row r="4" spans="2:5" ht="18" x14ac:dyDescent="0.25">
      <c r="B4" s="4"/>
      <c r="E4" s="5"/>
    </row>
    <row r="19" spans="2:5" x14ac:dyDescent="0.2">
      <c r="E19" s="2" t="s">
        <v>1</v>
      </c>
    </row>
    <row r="20" spans="2:5" ht="15.75" x14ac:dyDescent="0.25">
      <c r="C20" s="8" t="s">
        <v>2</v>
      </c>
    </row>
    <row r="22" spans="2:5" ht="25.5" x14ac:dyDescent="0.2">
      <c r="B22" s="9" t="s">
        <v>3</v>
      </c>
      <c r="C22" s="10" t="s">
        <v>4</v>
      </c>
      <c r="D22" s="10" t="s">
        <v>5</v>
      </c>
      <c r="E22" s="10" t="s">
        <v>6</v>
      </c>
    </row>
    <row r="23" spans="2:5" ht="15.75" x14ac:dyDescent="0.25">
      <c r="B23" s="11" t="s">
        <v>7</v>
      </c>
      <c r="C23" s="6">
        <v>505</v>
      </c>
      <c r="D23" s="6">
        <v>440</v>
      </c>
      <c r="E23" s="6">
        <v>190</v>
      </c>
    </row>
    <row r="24" spans="2:5" ht="15.75" x14ac:dyDescent="0.2">
      <c r="B24" s="12" t="s">
        <v>8</v>
      </c>
      <c r="C24" s="13">
        <v>312</v>
      </c>
      <c r="D24" s="13">
        <v>285</v>
      </c>
      <c r="E24" s="13">
        <v>125</v>
      </c>
    </row>
    <row r="25" spans="2:5" ht="39" x14ac:dyDescent="0.25">
      <c r="B25" s="11" t="s">
        <v>9</v>
      </c>
      <c r="C25" s="6">
        <v>4</v>
      </c>
      <c r="D25" s="6">
        <v>3</v>
      </c>
      <c r="E25" s="6">
        <v>3</v>
      </c>
    </row>
    <row r="26" spans="2:5" ht="15.75" x14ac:dyDescent="0.25">
      <c r="B26" s="11" t="s">
        <v>10</v>
      </c>
      <c r="C26" s="6">
        <v>22</v>
      </c>
      <c r="D26" s="6">
        <v>20</v>
      </c>
      <c r="E26" s="6">
        <v>15</v>
      </c>
    </row>
    <row r="27" spans="2:5" ht="26.25" x14ac:dyDescent="0.25">
      <c r="B27" s="11" t="s">
        <v>11</v>
      </c>
      <c r="C27" s="6">
        <v>10</v>
      </c>
      <c r="D27" s="6">
        <v>8</v>
      </c>
      <c r="E27" s="6">
        <v>4</v>
      </c>
    </row>
    <row r="28" spans="2:5" x14ac:dyDescent="0.2">
      <c r="B28" s="11"/>
    </row>
    <row r="29" spans="2:5" x14ac:dyDescent="0.2">
      <c r="B29" s="11"/>
    </row>
    <row r="30" spans="2:5" x14ac:dyDescent="0.2">
      <c r="B30" s="11"/>
      <c r="E30" s="2" t="s">
        <v>12</v>
      </c>
    </row>
    <row r="31" spans="2:5" ht="15.75" x14ac:dyDescent="0.25">
      <c r="C31" s="8" t="s">
        <v>13</v>
      </c>
    </row>
    <row r="32" spans="2:5" x14ac:dyDescent="0.2">
      <c r="B32" s="14"/>
      <c r="E32" s="15"/>
    </row>
    <row r="33" spans="2:5" ht="22.5" customHeight="1" x14ac:dyDescent="0.2">
      <c r="B33" s="9" t="s">
        <v>3</v>
      </c>
      <c r="C33" s="16"/>
      <c r="D33" s="10" t="s">
        <v>14</v>
      </c>
      <c r="E33" s="17"/>
    </row>
    <row r="34" spans="2:5" ht="15.75" x14ac:dyDescent="0.25">
      <c r="B34" s="11" t="s">
        <v>15</v>
      </c>
      <c r="D34" s="6">
        <v>1055</v>
      </c>
    </row>
    <row r="35" spans="2:5" ht="15.75" x14ac:dyDescent="0.25">
      <c r="B35" s="11" t="s">
        <v>16</v>
      </c>
      <c r="D35" s="7">
        <v>13</v>
      </c>
    </row>
    <row r="36" spans="2:5" ht="15.75" x14ac:dyDescent="0.25">
      <c r="B36" s="11" t="s">
        <v>17</v>
      </c>
      <c r="D36" s="6">
        <v>19</v>
      </c>
    </row>
    <row r="37" spans="2:5" ht="26.25" x14ac:dyDescent="0.25">
      <c r="B37" s="11" t="s">
        <v>18</v>
      </c>
      <c r="D37" s="6">
        <v>1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2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55</v>
      </c>
      <c r="D24" s="6">
        <v>89</v>
      </c>
      <c r="E24" s="6">
        <v>127</v>
      </c>
    </row>
    <row r="25" spans="2:5" ht="15.75" x14ac:dyDescent="0.2">
      <c r="B25" s="12" t="s">
        <v>8</v>
      </c>
      <c r="C25" s="13">
        <v>23</v>
      </c>
      <c r="D25" s="13">
        <v>42</v>
      </c>
      <c r="E25" s="13">
        <v>61</v>
      </c>
    </row>
    <row r="26" spans="2:5" ht="39" x14ac:dyDescent="0.25">
      <c r="B26" s="11" t="s">
        <v>9</v>
      </c>
      <c r="C26" s="6">
        <v>3</v>
      </c>
      <c r="D26" s="6">
        <v>2</v>
      </c>
      <c r="E26" s="6">
        <v>4</v>
      </c>
    </row>
    <row r="27" spans="2:5" ht="25.5" x14ac:dyDescent="0.2">
      <c r="B27" s="12" t="s">
        <v>19</v>
      </c>
      <c r="C27" s="13">
        <v>100</v>
      </c>
      <c r="D27" s="13">
        <v>130</v>
      </c>
      <c r="E27" s="13">
        <v>150</v>
      </c>
    </row>
    <row r="28" spans="2:5" ht="15.75" x14ac:dyDescent="0.25">
      <c r="B28" s="11" t="s">
        <v>10</v>
      </c>
      <c r="C28" s="6">
        <v>16</v>
      </c>
      <c r="D28" s="6">
        <v>20</v>
      </c>
      <c r="E28" s="6">
        <v>26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620</v>
      </c>
    </row>
    <row r="36" spans="2:5" ht="15.75" x14ac:dyDescent="0.25">
      <c r="B36" s="11" t="s">
        <v>16</v>
      </c>
      <c r="D36" s="7">
        <v>18</v>
      </c>
    </row>
    <row r="37" spans="2:5" ht="15.75" x14ac:dyDescent="0.25">
      <c r="B37" s="11" t="s">
        <v>17</v>
      </c>
      <c r="D37" s="6">
        <v>20</v>
      </c>
    </row>
    <row r="38" spans="2:5" ht="15.75" x14ac:dyDescent="0.25">
      <c r="B38" s="2" t="s">
        <v>20</v>
      </c>
      <c r="D38" s="6">
        <v>20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7"/>
  <sheetViews>
    <sheetView workbookViewId="0">
      <selection activeCell="A2" sqref="A2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3</v>
      </c>
    </row>
    <row r="4" spans="2:5" ht="18" x14ac:dyDescent="0.25">
      <c r="B4" s="4"/>
      <c r="E4" s="5"/>
    </row>
    <row r="19" spans="2:5" x14ac:dyDescent="0.2">
      <c r="E19" s="2" t="s">
        <v>1</v>
      </c>
    </row>
    <row r="20" spans="2:5" ht="15.75" x14ac:dyDescent="0.25">
      <c r="C20" s="8" t="s">
        <v>2</v>
      </c>
    </row>
    <row r="22" spans="2:5" ht="25.5" x14ac:dyDescent="0.2">
      <c r="B22" s="9" t="s">
        <v>3</v>
      </c>
      <c r="C22" s="10" t="s">
        <v>4</v>
      </c>
      <c r="D22" s="10" t="s">
        <v>5</v>
      </c>
      <c r="E22" s="10" t="s">
        <v>6</v>
      </c>
    </row>
    <row r="23" spans="2:5" ht="15.75" x14ac:dyDescent="0.25">
      <c r="B23" s="11" t="s">
        <v>7</v>
      </c>
      <c r="C23" s="6">
        <v>408</v>
      </c>
      <c r="D23" s="6">
        <v>440</v>
      </c>
      <c r="E23" s="6">
        <v>222</v>
      </c>
    </row>
    <row r="24" spans="2:5" ht="15.75" x14ac:dyDescent="0.2">
      <c r="B24" s="12" t="s">
        <v>8</v>
      </c>
      <c r="C24" s="13">
        <v>320</v>
      </c>
      <c r="D24" s="13">
        <v>350</v>
      </c>
      <c r="E24" s="13">
        <v>158</v>
      </c>
    </row>
    <row r="25" spans="2:5" ht="39" x14ac:dyDescent="0.25">
      <c r="B25" s="11" t="s">
        <v>9</v>
      </c>
      <c r="C25" s="6">
        <v>2</v>
      </c>
      <c r="D25" s="6">
        <v>3</v>
      </c>
      <c r="E25" s="6">
        <v>2</v>
      </c>
    </row>
    <row r="26" spans="2:5" ht="15.75" x14ac:dyDescent="0.25">
      <c r="B26" s="11" t="s">
        <v>10</v>
      </c>
      <c r="C26" s="6">
        <v>19</v>
      </c>
      <c r="D26" s="6">
        <v>22</v>
      </c>
      <c r="E26" s="6">
        <v>12</v>
      </c>
    </row>
    <row r="27" spans="2:5" ht="26.25" x14ac:dyDescent="0.25">
      <c r="B27" s="11" t="s">
        <v>11</v>
      </c>
      <c r="C27" s="6">
        <v>8</v>
      </c>
      <c r="D27" s="6">
        <v>9</v>
      </c>
      <c r="E27" s="6">
        <v>7</v>
      </c>
    </row>
    <row r="28" spans="2:5" x14ac:dyDescent="0.2">
      <c r="B28" s="11"/>
    </row>
    <row r="29" spans="2:5" x14ac:dyDescent="0.2">
      <c r="B29" s="11"/>
    </row>
    <row r="30" spans="2:5" x14ac:dyDescent="0.2">
      <c r="B30" s="11"/>
      <c r="E30" s="2" t="s">
        <v>12</v>
      </c>
    </row>
    <row r="31" spans="2:5" ht="15.75" x14ac:dyDescent="0.25">
      <c r="C31" s="8" t="s">
        <v>13</v>
      </c>
    </row>
    <row r="32" spans="2:5" x14ac:dyDescent="0.2">
      <c r="B32" s="14"/>
      <c r="E32" s="15"/>
    </row>
    <row r="33" spans="2:5" ht="22.5" customHeight="1" x14ac:dyDescent="0.2">
      <c r="B33" s="9" t="s">
        <v>3</v>
      </c>
      <c r="C33" s="16"/>
      <c r="D33" s="10" t="s">
        <v>14</v>
      </c>
      <c r="E33" s="17"/>
    </row>
    <row r="34" spans="2:5" ht="15.75" x14ac:dyDescent="0.25">
      <c r="B34" s="11" t="s">
        <v>15</v>
      </c>
      <c r="D34" s="6">
        <v>830</v>
      </c>
    </row>
    <row r="35" spans="2:5" ht="15.75" x14ac:dyDescent="0.25">
      <c r="B35" s="11" t="s">
        <v>16</v>
      </c>
      <c r="D35" s="7">
        <v>14</v>
      </c>
    </row>
    <row r="36" spans="2:5" ht="15.75" x14ac:dyDescent="0.25">
      <c r="B36" s="11" t="s">
        <v>17</v>
      </c>
      <c r="D36" s="6">
        <v>20</v>
      </c>
    </row>
    <row r="37" spans="2:5" ht="26.25" x14ac:dyDescent="0.25">
      <c r="B37" s="11" t="s">
        <v>18</v>
      </c>
      <c r="D37" s="6">
        <v>125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4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180</v>
      </c>
      <c r="D24" s="6">
        <v>245</v>
      </c>
      <c r="E24" s="6">
        <v>410</v>
      </c>
    </row>
    <row r="25" spans="2:5" ht="15.75" x14ac:dyDescent="0.2">
      <c r="B25" s="12" t="s">
        <v>8</v>
      </c>
      <c r="C25" s="13">
        <v>88</v>
      </c>
      <c r="D25" s="13">
        <v>140</v>
      </c>
      <c r="E25" s="13">
        <v>223</v>
      </c>
    </row>
    <row r="26" spans="2:5" ht="39" x14ac:dyDescent="0.25">
      <c r="B26" s="11" t="s">
        <v>9</v>
      </c>
      <c r="C26" s="6">
        <v>5</v>
      </c>
      <c r="D26" s="6">
        <v>3</v>
      </c>
      <c r="E26" s="6">
        <v>5</v>
      </c>
    </row>
    <row r="27" spans="2:5" ht="25.5" x14ac:dyDescent="0.2">
      <c r="B27" s="12" t="s">
        <v>19</v>
      </c>
      <c r="C27" s="13">
        <v>150</v>
      </c>
      <c r="D27" s="13">
        <v>200</v>
      </c>
      <c r="E27" s="13">
        <v>250</v>
      </c>
    </row>
    <row r="28" spans="2:5" ht="15.75" x14ac:dyDescent="0.25">
      <c r="B28" s="11" t="s">
        <v>10</v>
      </c>
      <c r="C28" s="6">
        <v>8</v>
      </c>
      <c r="D28" s="6">
        <v>15</v>
      </c>
      <c r="E28" s="6">
        <v>19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2770</v>
      </c>
    </row>
    <row r="36" spans="2:5" ht="15.75" x14ac:dyDescent="0.25">
      <c r="B36" s="11" t="s">
        <v>16</v>
      </c>
      <c r="D36" s="7">
        <v>18</v>
      </c>
    </row>
    <row r="37" spans="2:5" ht="15.75" x14ac:dyDescent="0.25">
      <c r="B37" s="11" t="s">
        <v>17</v>
      </c>
      <c r="D37" s="6">
        <v>20</v>
      </c>
    </row>
    <row r="38" spans="2:5" ht="15.75" x14ac:dyDescent="0.25">
      <c r="B38" s="2" t="s">
        <v>20</v>
      </c>
      <c r="D38" s="6">
        <v>50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7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5</v>
      </c>
    </row>
    <row r="4" spans="2:5" ht="18" x14ac:dyDescent="0.25">
      <c r="B4" s="4"/>
      <c r="E4" s="5"/>
    </row>
    <row r="19" spans="2:5" x14ac:dyDescent="0.2">
      <c r="E19" s="2" t="s">
        <v>1</v>
      </c>
    </row>
    <row r="20" spans="2:5" ht="15.75" x14ac:dyDescent="0.25">
      <c r="C20" s="8" t="s">
        <v>2</v>
      </c>
    </row>
    <row r="22" spans="2:5" ht="25.5" x14ac:dyDescent="0.2">
      <c r="B22" s="9" t="s">
        <v>3</v>
      </c>
      <c r="C22" s="10" t="s">
        <v>4</v>
      </c>
      <c r="D22" s="10" t="s">
        <v>5</v>
      </c>
      <c r="E22" s="10" t="s">
        <v>6</v>
      </c>
    </row>
    <row r="23" spans="2:5" ht="15.75" x14ac:dyDescent="0.25">
      <c r="B23" s="11" t="s">
        <v>7</v>
      </c>
      <c r="C23" s="6">
        <v>465</v>
      </c>
      <c r="D23" s="6">
        <v>550</v>
      </c>
      <c r="E23" s="6">
        <v>680</v>
      </c>
    </row>
    <row r="24" spans="2:5" ht="15.75" x14ac:dyDescent="0.2">
      <c r="B24" s="12" t="s">
        <v>8</v>
      </c>
      <c r="C24" s="13">
        <v>355</v>
      </c>
      <c r="D24" s="13">
        <v>434</v>
      </c>
      <c r="E24" s="13">
        <v>532</v>
      </c>
    </row>
    <row r="25" spans="2:5" ht="39" x14ac:dyDescent="0.25">
      <c r="B25" s="11" t="s">
        <v>9</v>
      </c>
      <c r="C25" s="6">
        <v>2</v>
      </c>
      <c r="D25" s="6">
        <v>1</v>
      </c>
      <c r="E25" s="6">
        <v>2</v>
      </c>
    </row>
    <row r="26" spans="2:5" ht="15.75" x14ac:dyDescent="0.25">
      <c r="B26" s="11" t="s">
        <v>10</v>
      </c>
      <c r="C26" s="6">
        <v>20</v>
      </c>
      <c r="D26" s="6">
        <v>22</v>
      </c>
      <c r="E26" s="6">
        <v>24</v>
      </c>
    </row>
    <row r="27" spans="2:5" ht="26.25" x14ac:dyDescent="0.25">
      <c r="B27" s="11" t="s">
        <v>11</v>
      </c>
      <c r="C27" s="6">
        <v>8</v>
      </c>
      <c r="D27" s="6">
        <v>9</v>
      </c>
      <c r="E27" s="6">
        <v>10</v>
      </c>
    </row>
    <row r="28" spans="2:5" x14ac:dyDescent="0.2">
      <c r="B28" s="11"/>
    </row>
    <row r="29" spans="2:5" x14ac:dyDescent="0.2">
      <c r="B29" s="11"/>
    </row>
    <row r="30" spans="2:5" x14ac:dyDescent="0.2">
      <c r="B30" s="11"/>
      <c r="E30" s="2" t="s">
        <v>12</v>
      </c>
    </row>
    <row r="31" spans="2:5" ht="15.75" x14ac:dyDescent="0.25">
      <c r="C31" s="8" t="s">
        <v>13</v>
      </c>
    </row>
    <row r="32" spans="2:5" x14ac:dyDescent="0.2">
      <c r="B32" s="14"/>
      <c r="E32" s="15"/>
    </row>
    <row r="33" spans="2:5" ht="22.5" customHeight="1" x14ac:dyDescent="0.2">
      <c r="B33" s="9" t="s">
        <v>3</v>
      </c>
      <c r="C33" s="16"/>
      <c r="D33" s="10" t="s">
        <v>14</v>
      </c>
      <c r="E33" s="17"/>
    </row>
    <row r="34" spans="2:5" ht="15.75" x14ac:dyDescent="0.25">
      <c r="B34" s="11" t="s">
        <v>15</v>
      </c>
      <c r="D34" s="6">
        <v>990</v>
      </c>
    </row>
    <row r="35" spans="2:5" ht="15.75" x14ac:dyDescent="0.25">
      <c r="B35" s="11" t="s">
        <v>16</v>
      </c>
      <c r="D35" s="7">
        <v>15</v>
      </c>
    </row>
    <row r="36" spans="2:5" ht="15.75" x14ac:dyDescent="0.25">
      <c r="B36" s="11" t="s">
        <v>17</v>
      </c>
      <c r="D36" s="6">
        <v>20</v>
      </c>
    </row>
    <row r="37" spans="2:5" ht="26.25" x14ac:dyDescent="0.25">
      <c r="B37" s="11" t="s">
        <v>18</v>
      </c>
      <c r="D37" s="6">
        <v>9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36"/>
  <sheetViews>
    <sheetView workbookViewId="0">
      <selection activeCell="E4" sqref="E4"/>
    </sheetView>
  </sheetViews>
  <sheetFormatPr defaultRowHeight="15" x14ac:dyDescent="0.25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7" width="14.85546875" customWidth="1"/>
    <col min="10" max="10" width="9.140625" customWidth="1"/>
    <col min="12" max="12" width="2.5703125" customWidth="1"/>
    <col min="15" max="15" width="7.140625" customWidth="1"/>
    <col min="16" max="16" width="7.5703125" customWidth="1"/>
    <col min="17" max="256" width="9.140625" style="2"/>
    <col min="257" max="257" width="2" style="2" customWidth="1"/>
    <col min="258" max="258" width="51.42578125" style="2" customWidth="1"/>
    <col min="259" max="260" width="10.42578125" style="2" customWidth="1"/>
    <col min="261" max="261" width="10.28515625" style="2" customWidth="1"/>
    <col min="262" max="262" width="2" style="2" customWidth="1"/>
    <col min="263" max="263" width="14.85546875" style="2" customWidth="1"/>
    <col min="264" max="265" width="9.140625" style="2"/>
    <col min="266" max="266" width="9.140625" style="2" customWidth="1"/>
    <col min="267" max="267" width="9.140625" style="2"/>
    <col min="268" max="268" width="2.5703125" style="2" customWidth="1"/>
    <col min="269" max="270" width="9.140625" style="2"/>
    <col min="271" max="271" width="7.140625" style="2" customWidth="1"/>
    <col min="272" max="272" width="7.5703125" style="2" customWidth="1"/>
    <col min="273" max="512" width="9.140625" style="2"/>
    <col min="513" max="513" width="2" style="2" customWidth="1"/>
    <col min="514" max="514" width="51.42578125" style="2" customWidth="1"/>
    <col min="515" max="516" width="10.42578125" style="2" customWidth="1"/>
    <col min="517" max="517" width="10.28515625" style="2" customWidth="1"/>
    <col min="518" max="518" width="2" style="2" customWidth="1"/>
    <col min="519" max="519" width="14.85546875" style="2" customWidth="1"/>
    <col min="520" max="521" width="9.140625" style="2"/>
    <col min="522" max="522" width="9.140625" style="2" customWidth="1"/>
    <col min="523" max="523" width="9.140625" style="2"/>
    <col min="524" max="524" width="2.5703125" style="2" customWidth="1"/>
    <col min="525" max="526" width="9.140625" style="2"/>
    <col min="527" max="527" width="7.140625" style="2" customWidth="1"/>
    <col min="528" max="528" width="7.5703125" style="2" customWidth="1"/>
    <col min="529" max="768" width="9.140625" style="2"/>
    <col min="769" max="769" width="2" style="2" customWidth="1"/>
    <col min="770" max="770" width="51.42578125" style="2" customWidth="1"/>
    <col min="771" max="772" width="10.42578125" style="2" customWidth="1"/>
    <col min="773" max="773" width="10.28515625" style="2" customWidth="1"/>
    <col min="774" max="774" width="2" style="2" customWidth="1"/>
    <col min="775" max="775" width="14.85546875" style="2" customWidth="1"/>
    <col min="776" max="777" width="9.140625" style="2"/>
    <col min="778" max="778" width="9.140625" style="2" customWidth="1"/>
    <col min="779" max="779" width="9.140625" style="2"/>
    <col min="780" max="780" width="2.5703125" style="2" customWidth="1"/>
    <col min="781" max="782" width="9.140625" style="2"/>
    <col min="783" max="783" width="7.140625" style="2" customWidth="1"/>
    <col min="784" max="784" width="7.5703125" style="2" customWidth="1"/>
    <col min="785" max="1024" width="9.140625" style="2"/>
    <col min="1025" max="1025" width="2" style="2" customWidth="1"/>
    <col min="1026" max="1026" width="51.42578125" style="2" customWidth="1"/>
    <col min="1027" max="1028" width="10.42578125" style="2" customWidth="1"/>
    <col min="1029" max="1029" width="10.28515625" style="2" customWidth="1"/>
    <col min="1030" max="1030" width="2" style="2" customWidth="1"/>
    <col min="1031" max="1031" width="14.85546875" style="2" customWidth="1"/>
    <col min="1032" max="1033" width="9.140625" style="2"/>
    <col min="1034" max="1034" width="9.140625" style="2" customWidth="1"/>
    <col min="1035" max="1035" width="9.140625" style="2"/>
    <col min="1036" max="1036" width="2.5703125" style="2" customWidth="1"/>
    <col min="1037" max="1038" width="9.140625" style="2"/>
    <col min="1039" max="1039" width="7.140625" style="2" customWidth="1"/>
    <col min="1040" max="1040" width="7.5703125" style="2" customWidth="1"/>
    <col min="1041" max="1280" width="9.140625" style="2"/>
    <col min="1281" max="1281" width="2" style="2" customWidth="1"/>
    <col min="1282" max="1282" width="51.42578125" style="2" customWidth="1"/>
    <col min="1283" max="1284" width="10.42578125" style="2" customWidth="1"/>
    <col min="1285" max="1285" width="10.28515625" style="2" customWidth="1"/>
    <col min="1286" max="1286" width="2" style="2" customWidth="1"/>
    <col min="1287" max="1287" width="14.85546875" style="2" customWidth="1"/>
    <col min="1288" max="1289" width="9.140625" style="2"/>
    <col min="1290" max="1290" width="9.140625" style="2" customWidth="1"/>
    <col min="1291" max="1291" width="9.140625" style="2"/>
    <col min="1292" max="1292" width="2.5703125" style="2" customWidth="1"/>
    <col min="1293" max="1294" width="9.140625" style="2"/>
    <col min="1295" max="1295" width="7.140625" style="2" customWidth="1"/>
    <col min="1296" max="1296" width="7.5703125" style="2" customWidth="1"/>
    <col min="1297" max="1536" width="9.140625" style="2"/>
    <col min="1537" max="1537" width="2" style="2" customWidth="1"/>
    <col min="1538" max="1538" width="51.42578125" style="2" customWidth="1"/>
    <col min="1539" max="1540" width="10.42578125" style="2" customWidth="1"/>
    <col min="1541" max="1541" width="10.28515625" style="2" customWidth="1"/>
    <col min="1542" max="1542" width="2" style="2" customWidth="1"/>
    <col min="1543" max="1543" width="14.85546875" style="2" customWidth="1"/>
    <col min="1544" max="1545" width="9.140625" style="2"/>
    <col min="1546" max="1546" width="9.140625" style="2" customWidth="1"/>
    <col min="1547" max="1547" width="9.140625" style="2"/>
    <col min="1548" max="1548" width="2.5703125" style="2" customWidth="1"/>
    <col min="1549" max="1550" width="9.140625" style="2"/>
    <col min="1551" max="1551" width="7.140625" style="2" customWidth="1"/>
    <col min="1552" max="1552" width="7.5703125" style="2" customWidth="1"/>
    <col min="1553" max="1792" width="9.140625" style="2"/>
    <col min="1793" max="1793" width="2" style="2" customWidth="1"/>
    <col min="1794" max="1794" width="51.42578125" style="2" customWidth="1"/>
    <col min="1795" max="1796" width="10.42578125" style="2" customWidth="1"/>
    <col min="1797" max="1797" width="10.28515625" style="2" customWidth="1"/>
    <col min="1798" max="1798" width="2" style="2" customWidth="1"/>
    <col min="1799" max="1799" width="14.85546875" style="2" customWidth="1"/>
    <col min="1800" max="1801" width="9.140625" style="2"/>
    <col min="1802" max="1802" width="9.140625" style="2" customWidth="1"/>
    <col min="1803" max="1803" width="9.140625" style="2"/>
    <col min="1804" max="1804" width="2.5703125" style="2" customWidth="1"/>
    <col min="1805" max="1806" width="9.140625" style="2"/>
    <col min="1807" max="1807" width="7.140625" style="2" customWidth="1"/>
    <col min="1808" max="1808" width="7.5703125" style="2" customWidth="1"/>
    <col min="1809" max="2048" width="9.140625" style="2"/>
    <col min="2049" max="2049" width="2" style="2" customWidth="1"/>
    <col min="2050" max="2050" width="51.42578125" style="2" customWidth="1"/>
    <col min="2051" max="2052" width="10.42578125" style="2" customWidth="1"/>
    <col min="2053" max="2053" width="10.28515625" style="2" customWidth="1"/>
    <col min="2054" max="2054" width="2" style="2" customWidth="1"/>
    <col min="2055" max="2055" width="14.85546875" style="2" customWidth="1"/>
    <col min="2056" max="2057" width="9.140625" style="2"/>
    <col min="2058" max="2058" width="9.140625" style="2" customWidth="1"/>
    <col min="2059" max="2059" width="9.140625" style="2"/>
    <col min="2060" max="2060" width="2.5703125" style="2" customWidth="1"/>
    <col min="2061" max="2062" width="9.140625" style="2"/>
    <col min="2063" max="2063" width="7.140625" style="2" customWidth="1"/>
    <col min="2064" max="2064" width="7.5703125" style="2" customWidth="1"/>
    <col min="2065" max="2304" width="9.140625" style="2"/>
    <col min="2305" max="2305" width="2" style="2" customWidth="1"/>
    <col min="2306" max="2306" width="51.42578125" style="2" customWidth="1"/>
    <col min="2307" max="2308" width="10.42578125" style="2" customWidth="1"/>
    <col min="2309" max="2309" width="10.28515625" style="2" customWidth="1"/>
    <col min="2310" max="2310" width="2" style="2" customWidth="1"/>
    <col min="2311" max="2311" width="14.85546875" style="2" customWidth="1"/>
    <col min="2312" max="2313" width="9.140625" style="2"/>
    <col min="2314" max="2314" width="9.140625" style="2" customWidth="1"/>
    <col min="2315" max="2315" width="9.140625" style="2"/>
    <col min="2316" max="2316" width="2.5703125" style="2" customWidth="1"/>
    <col min="2317" max="2318" width="9.140625" style="2"/>
    <col min="2319" max="2319" width="7.140625" style="2" customWidth="1"/>
    <col min="2320" max="2320" width="7.5703125" style="2" customWidth="1"/>
    <col min="2321" max="2560" width="9.140625" style="2"/>
    <col min="2561" max="2561" width="2" style="2" customWidth="1"/>
    <col min="2562" max="2562" width="51.42578125" style="2" customWidth="1"/>
    <col min="2563" max="2564" width="10.42578125" style="2" customWidth="1"/>
    <col min="2565" max="2565" width="10.28515625" style="2" customWidth="1"/>
    <col min="2566" max="2566" width="2" style="2" customWidth="1"/>
    <col min="2567" max="2567" width="14.85546875" style="2" customWidth="1"/>
    <col min="2568" max="2569" width="9.140625" style="2"/>
    <col min="2570" max="2570" width="9.140625" style="2" customWidth="1"/>
    <col min="2571" max="2571" width="9.140625" style="2"/>
    <col min="2572" max="2572" width="2.5703125" style="2" customWidth="1"/>
    <col min="2573" max="2574" width="9.140625" style="2"/>
    <col min="2575" max="2575" width="7.140625" style="2" customWidth="1"/>
    <col min="2576" max="2576" width="7.5703125" style="2" customWidth="1"/>
    <col min="2577" max="2816" width="9.140625" style="2"/>
    <col min="2817" max="2817" width="2" style="2" customWidth="1"/>
    <col min="2818" max="2818" width="51.42578125" style="2" customWidth="1"/>
    <col min="2819" max="2820" width="10.42578125" style="2" customWidth="1"/>
    <col min="2821" max="2821" width="10.28515625" style="2" customWidth="1"/>
    <col min="2822" max="2822" width="2" style="2" customWidth="1"/>
    <col min="2823" max="2823" width="14.85546875" style="2" customWidth="1"/>
    <col min="2824" max="2825" width="9.140625" style="2"/>
    <col min="2826" max="2826" width="9.140625" style="2" customWidth="1"/>
    <col min="2827" max="2827" width="9.140625" style="2"/>
    <col min="2828" max="2828" width="2.5703125" style="2" customWidth="1"/>
    <col min="2829" max="2830" width="9.140625" style="2"/>
    <col min="2831" max="2831" width="7.140625" style="2" customWidth="1"/>
    <col min="2832" max="2832" width="7.5703125" style="2" customWidth="1"/>
    <col min="2833" max="3072" width="9.140625" style="2"/>
    <col min="3073" max="3073" width="2" style="2" customWidth="1"/>
    <col min="3074" max="3074" width="51.42578125" style="2" customWidth="1"/>
    <col min="3075" max="3076" width="10.42578125" style="2" customWidth="1"/>
    <col min="3077" max="3077" width="10.28515625" style="2" customWidth="1"/>
    <col min="3078" max="3078" width="2" style="2" customWidth="1"/>
    <col min="3079" max="3079" width="14.85546875" style="2" customWidth="1"/>
    <col min="3080" max="3081" width="9.140625" style="2"/>
    <col min="3082" max="3082" width="9.140625" style="2" customWidth="1"/>
    <col min="3083" max="3083" width="9.140625" style="2"/>
    <col min="3084" max="3084" width="2.5703125" style="2" customWidth="1"/>
    <col min="3085" max="3086" width="9.140625" style="2"/>
    <col min="3087" max="3087" width="7.140625" style="2" customWidth="1"/>
    <col min="3088" max="3088" width="7.5703125" style="2" customWidth="1"/>
    <col min="3089" max="3328" width="9.140625" style="2"/>
    <col min="3329" max="3329" width="2" style="2" customWidth="1"/>
    <col min="3330" max="3330" width="51.42578125" style="2" customWidth="1"/>
    <col min="3331" max="3332" width="10.42578125" style="2" customWidth="1"/>
    <col min="3333" max="3333" width="10.28515625" style="2" customWidth="1"/>
    <col min="3334" max="3334" width="2" style="2" customWidth="1"/>
    <col min="3335" max="3335" width="14.85546875" style="2" customWidth="1"/>
    <col min="3336" max="3337" width="9.140625" style="2"/>
    <col min="3338" max="3338" width="9.140625" style="2" customWidth="1"/>
    <col min="3339" max="3339" width="9.140625" style="2"/>
    <col min="3340" max="3340" width="2.5703125" style="2" customWidth="1"/>
    <col min="3341" max="3342" width="9.140625" style="2"/>
    <col min="3343" max="3343" width="7.140625" style="2" customWidth="1"/>
    <col min="3344" max="3344" width="7.5703125" style="2" customWidth="1"/>
    <col min="3345" max="3584" width="9.140625" style="2"/>
    <col min="3585" max="3585" width="2" style="2" customWidth="1"/>
    <col min="3586" max="3586" width="51.42578125" style="2" customWidth="1"/>
    <col min="3587" max="3588" width="10.42578125" style="2" customWidth="1"/>
    <col min="3589" max="3589" width="10.28515625" style="2" customWidth="1"/>
    <col min="3590" max="3590" width="2" style="2" customWidth="1"/>
    <col min="3591" max="3591" width="14.85546875" style="2" customWidth="1"/>
    <col min="3592" max="3593" width="9.140625" style="2"/>
    <col min="3594" max="3594" width="9.140625" style="2" customWidth="1"/>
    <col min="3595" max="3595" width="9.140625" style="2"/>
    <col min="3596" max="3596" width="2.5703125" style="2" customWidth="1"/>
    <col min="3597" max="3598" width="9.140625" style="2"/>
    <col min="3599" max="3599" width="7.140625" style="2" customWidth="1"/>
    <col min="3600" max="3600" width="7.5703125" style="2" customWidth="1"/>
    <col min="3601" max="3840" width="9.140625" style="2"/>
    <col min="3841" max="3841" width="2" style="2" customWidth="1"/>
    <col min="3842" max="3842" width="51.42578125" style="2" customWidth="1"/>
    <col min="3843" max="3844" width="10.42578125" style="2" customWidth="1"/>
    <col min="3845" max="3845" width="10.28515625" style="2" customWidth="1"/>
    <col min="3846" max="3846" width="2" style="2" customWidth="1"/>
    <col min="3847" max="3847" width="14.85546875" style="2" customWidth="1"/>
    <col min="3848" max="3849" width="9.140625" style="2"/>
    <col min="3850" max="3850" width="9.140625" style="2" customWidth="1"/>
    <col min="3851" max="3851" width="9.140625" style="2"/>
    <col min="3852" max="3852" width="2.5703125" style="2" customWidth="1"/>
    <col min="3853" max="3854" width="9.140625" style="2"/>
    <col min="3855" max="3855" width="7.140625" style="2" customWidth="1"/>
    <col min="3856" max="3856" width="7.5703125" style="2" customWidth="1"/>
    <col min="3857" max="4096" width="9.140625" style="2"/>
    <col min="4097" max="4097" width="2" style="2" customWidth="1"/>
    <col min="4098" max="4098" width="51.42578125" style="2" customWidth="1"/>
    <col min="4099" max="4100" width="10.42578125" style="2" customWidth="1"/>
    <col min="4101" max="4101" width="10.28515625" style="2" customWidth="1"/>
    <col min="4102" max="4102" width="2" style="2" customWidth="1"/>
    <col min="4103" max="4103" width="14.85546875" style="2" customWidth="1"/>
    <col min="4104" max="4105" width="9.140625" style="2"/>
    <col min="4106" max="4106" width="9.140625" style="2" customWidth="1"/>
    <col min="4107" max="4107" width="9.140625" style="2"/>
    <col min="4108" max="4108" width="2.5703125" style="2" customWidth="1"/>
    <col min="4109" max="4110" width="9.140625" style="2"/>
    <col min="4111" max="4111" width="7.140625" style="2" customWidth="1"/>
    <col min="4112" max="4112" width="7.5703125" style="2" customWidth="1"/>
    <col min="4113" max="4352" width="9.140625" style="2"/>
    <col min="4353" max="4353" width="2" style="2" customWidth="1"/>
    <col min="4354" max="4354" width="51.42578125" style="2" customWidth="1"/>
    <col min="4355" max="4356" width="10.42578125" style="2" customWidth="1"/>
    <col min="4357" max="4357" width="10.28515625" style="2" customWidth="1"/>
    <col min="4358" max="4358" width="2" style="2" customWidth="1"/>
    <col min="4359" max="4359" width="14.85546875" style="2" customWidth="1"/>
    <col min="4360" max="4361" width="9.140625" style="2"/>
    <col min="4362" max="4362" width="9.140625" style="2" customWidth="1"/>
    <col min="4363" max="4363" width="9.140625" style="2"/>
    <col min="4364" max="4364" width="2.5703125" style="2" customWidth="1"/>
    <col min="4365" max="4366" width="9.140625" style="2"/>
    <col min="4367" max="4367" width="7.140625" style="2" customWidth="1"/>
    <col min="4368" max="4368" width="7.5703125" style="2" customWidth="1"/>
    <col min="4369" max="4608" width="9.140625" style="2"/>
    <col min="4609" max="4609" width="2" style="2" customWidth="1"/>
    <col min="4610" max="4610" width="51.42578125" style="2" customWidth="1"/>
    <col min="4611" max="4612" width="10.42578125" style="2" customWidth="1"/>
    <col min="4613" max="4613" width="10.28515625" style="2" customWidth="1"/>
    <col min="4614" max="4614" width="2" style="2" customWidth="1"/>
    <col min="4615" max="4615" width="14.85546875" style="2" customWidth="1"/>
    <col min="4616" max="4617" width="9.140625" style="2"/>
    <col min="4618" max="4618" width="9.140625" style="2" customWidth="1"/>
    <col min="4619" max="4619" width="9.140625" style="2"/>
    <col min="4620" max="4620" width="2.5703125" style="2" customWidth="1"/>
    <col min="4621" max="4622" width="9.140625" style="2"/>
    <col min="4623" max="4623" width="7.140625" style="2" customWidth="1"/>
    <col min="4624" max="4624" width="7.5703125" style="2" customWidth="1"/>
    <col min="4625" max="4864" width="9.140625" style="2"/>
    <col min="4865" max="4865" width="2" style="2" customWidth="1"/>
    <col min="4866" max="4866" width="51.42578125" style="2" customWidth="1"/>
    <col min="4867" max="4868" width="10.42578125" style="2" customWidth="1"/>
    <col min="4869" max="4869" width="10.28515625" style="2" customWidth="1"/>
    <col min="4870" max="4870" width="2" style="2" customWidth="1"/>
    <col min="4871" max="4871" width="14.85546875" style="2" customWidth="1"/>
    <col min="4872" max="4873" width="9.140625" style="2"/>
    <col min="4874" max="4874" width="9.140625" style="2" customWidth="1"/>
    <col min="4875" max="4875" width="9.140625" style="2"/>
    <col min="4876" max="4876" width="2.5703125" style="2" customWidth="1"/>
    <col min="4877" max="4878" width="9.140625" style="2"/>
    <col min="4879" max="4879" width="7.140625" style="2" customWidth="1"/>
    <col min="4880" max="4880" width="7.5703125" style="2" customWidth="1"/>
    <col min="4881" max="5120" width="9.140625" style="2"/>
    <col min="5121" max="5121" width="2" style="2" customWidth="1"/>
    <col min="5122" max="5122" width="51.42578125" style="2" customWidth="1"/>
    <col min="5123" max="5124" width="10.42578125" style="2" customWidth="1"/>
    <col min="5125" max="5125" width="10.28515625" style="2" customWidth="1"/>
    <col min="5126" max="5126" width="2" style="2" customWidth="1"/>
    <col min="5127" max="5127" width="14.85546875" style="2" customWidth="1"/>
    <col min="5128" max="5129" width="9.140625" style="2"/>
    <col min="5130" max="5130" width="9.140625" style="2" customWidth="1"/>
    <col min="5131" max="5131" width="9.140625" style="2"/>
    <col min="5132" max="5132" width="2.5703125" style="2" customWidth="1"/>
    <col min="5133" max="5134" width="9.140625" style="2"/>
    <col min="5135" max="5135" width="7.140625" style="2" customWidth="1"/>
    <col min="5136" max="5136" width="7.5703125" style="2" customWidth="1"/>
    <col min="5137" max="5376" width="9.140625" style="2"/>
    <col min="5377" max="5377" width="2" style="2" customWidth="1"/>
    <col min="5378" max="5378" width="51.42578125" style="2" customWidth="1"/>
    <col min="5379" max="5380" width="10.42578125" style="2" customWidth="1"/>
    <col min="5381" max="5381" width="10.28515625" style="2" customWidth="1"/>
    <col min="5382" max="5382" width="2" style="2" customWidth="1"/>
    <col min="5383" max="5383" width="14.85546875" style="2" customWidth="1"/>
    <col min="5384" max="5385" width="9.140625" style="2"/>
    <col min="5386" max="5386" width="9.140625" style="2" customWidth="1"/>
    <col min="5387" max="5387" width="9.140625" style="2"/>
    <col min="5388" max="5388" width="2.5703125" style="2" customWidth="1"/>
    <col min="5389" max="5390" width="9.140625" style="2"/>
    <col min="5391" max="5391" width="7.140625" style="2" customWidth="1"/>
    <col min="5392" max="5392" width="7.5703125" style="2" customWidth="1"/>
    <col min="5393" max="5632" width="9.140625" style="2"/>
    <col min="5633" max="5633" width="2" style="2" customWidth="1"/>
    <col min="5634" max="5634" width="51.42578125" style="2" customWidth="1"/>
    <col min="5635" max="5636" width="10.42578125" style="2" customWidth="1"/>
    <col min="5637" max="5637" width="10.28515625" style="2" customWidth="1"/>
    <col min="5638" max="5638" width="2" style="2" customWidth="1"/>
    <col min="5639" max="5639" width="14.85546875" style="2" customWidth="1"/>
    <col min="5640" max="5641" width="9.140625" style="2"/>
    <col min="5642" max="5642" width="9.140625" style="2" customWidth="1"/>
    <col min="5643" max="5643" width="9.140625" style="2"/>
    <col min="5644" max="5644" width="2.5703125" style="2" customWidth="1"/>
    <col min="5645" max="5646" width="9.140625" style="2"/>
    <col min="5647" max="5647" width="7.140625" style="2" customWidth="1"/>
    <col min="5648" max="5648" width="7.5703125" style="2" customWidth="1"/>
    <col min="5649" max="5888" width="9.140625" style="2"/>
    <col min="5889" max="5889" width="2" style="2" customWidth="1"/>
    <col min="5890" max="5890" width="51.42578125" style="2" customWidth="1"/>
    <col min="5891" max="5892" width="10.42578125" style="2" customWidth="1"/>
    <col min="5893" max="5893" width="10.28515625" style="2" customWidth="1"/>
    <col min="5894" max="5894" width="2" style="2" customWidth="1"/>
    <col min="5895" max="5895" width="14.85546875" style="2" customWidth="1"/>
    <col min="5896" max="5897" width="9.140625" style="2"/>
    <col min="5898" max="5898" width="9.140625" style="2" customWidth="1"/>
    <col min="5899" max="5899" width="9.140625" style="2"/>
    <col min="5900" max="5900" width="2.5703125" style="2" customWidth="1"/>
    <col min="5901" max="5902" width="9.140625" style="2"/>
    <col min="5903" max="5903" width="7.140625" style="2" customWidth="1"/>
    <col min="5904" max="5904" width="7.5703125" style="2" customWidth="1"/>
    <col min="5905" max="6144" width="9.140625" style="2"/>
    <col min="6145" max="6145" width="2" style="2" customWidth="1"/>
    <col min="6146" max="6146" width="51.42578125" style="2" customWidth="1"/>
    <col min="6147" max="6148" width="10.42578125" style="2" customWidth="1"/>
    <col min="6149" max="6149" width="10.28515625" style="2" customWidth="1"/>
    <col min="6150" max="6150" width="2" style="2" customWidth="1"/>
    <col min="6151" max="6151" width="14.85546875" style="2" customWidth="1"/>
    <col min="6152" max="6153" width="9.140625" style="2"/>
    <col min="6154" max="6154" width="9.140625" style="2" customWidth="1"/>
    <col min="6155" max="6155" width="9.140625" style="2"/>
    <col min="6156" max="6156" width="2.5703125" style="2" customWidth="1"/>
    <col min="6157" max="6158" width="9.140625" style="2"/>
    <col min="6159" max="6159" width="7.140625" style="2" customWidth="1"/>
    <col min="6160" max="6160" width="7.5703125" style="2" customWidth="1"/>
    <col min="6161" max="6400" width="9.140625" style="2"/>
    <col min="6401" max="6401" width="2" style="2" customWidth="1"/>
    <col min="6402" max="6402" width="51.42578125" style="2" customWidth="1"/>
    <col min="6403" max="6404" width="10.42578125" style="2" customWidth="1"/>
    <col min="6405" max="6405" width="10.28515625" style="2" customWidth="1"/>
    <col min="6406" max="6406" width="2" style="2" customWidth="1"/>
    <col min="6407" max="6407" width="14.85546875" style="2" customWidth="1"/>
    <col min="6408" max="6409" width="9.140625" style="2"/>
    <col min="6410" max="6410" width="9.140625" style="2" customWidth="1"/>
    <col min="6411" max="6411" width="9.140625" style="2"/>
    <col min="6412" max="6412" width="2.5703125" style="2" customWidth="1"/>
    <col min="6413" max="6414" width="9.140625" style="2"/>
    <col min="6415" max="6415" width="7.140625" style="2" customWidth="1"/>
    <col min="6416" max="6416" width="7.5703125" style="2" customWidth="1"/>
    <col min="6417" max="6656" width="9.140625" style="2"/>
    <col min="6657" max="6657" width="2" style="2" customWidth="1"/>
    <col min="6658" max="6658" width="51.42578125" style="2" customWidth="1"/>
    <col min="6659" max="6660" width="10.42578125" style="2" customWidth="1"/>
    <col min="6661" max="6661" width="10.28515625" style="2" customWidth="1"/>
    <col min="6662" max="6662" width="2" style="2" customWidth="1"/>
    <col min="6663" max="6663" width="14.85546875" style="2" customWidth="1"/>
    <col min="6664" max="6665" width="9.140625" style="2"/>
    <col min="6666" max="6666" width="9.140625" style="2" customWidth="1"/>
    <col min="6667" max="6667" width="9.140625" style="2"/>
    <col min="6668" max="6668" width="2.5703125" style="2" customWidth="1"/>
    <col min="6669" max="6670" width="9.140625" style="2"/>
    <col min="6671" max="6671" width="7.140625" style="2" customWidth="1"/>
    <col min="6672" max="6672" width="7.5703125" style="2" customWidth="1"/>
    <col min="6673" max="6912" width="9.140625" style="2"/>
    <col min="6913" max="6913" width="2" style="2" customWidth="1"/>
    <col min="6914" max="6914" width="51.42578125" style="2" customWidth="1"/>
    <col min="6915" max="6916" width="10.42578125" style="2" customWidth="1"/>
    <col min="6917" max="6917" width="10.28515625" style="2" customWidth="1"/>
    <col min="6918" max="6918" width="2" style="2" customWidth="1"/>
    <col min="6919" max="6919" width="14.85546875" style="2" customWidth="1"/>
    <col min="6920" max="6921" width="9.140625" style="2"/>
    <col min="6922" max="6922" width="9.140625" style="2" customWidth="1"/>
    <col min="6923" max="6923" width="9.140625" style="2"/>
    <col min="6924" max="6924" width="2.5703125" style="2" customWidth="1"/>
    <col min="6925" max="6926" width="9.140625" style="2"/>
    <col min="6927" max="6927" width="7.140625" style="2" customWidth="1"/>
    <col min="6928" max="6928" width="7.5703125" style="2" customWidth="1"/>
    <col min="6929" max="7168" width="9.140625" style="2"/>
    <col min="7169" max="7169" width="2" style="2" customWidth="1"/>
    <col min="7170" max="7170" width="51.42578125" style="2" customWidth="1"/>
    <col min="7171" max="7172" width="10.42578125" style="2" customWidth="1"/>
    <col min="7173" max="7173" width="10.28515625" style="2" customWidth="1"/>
    <col min="7174" max="7174" width="2" style="2" customWidth="1"/>
    <col min="7175" max="7175" width="14.85546875" style="2" customWidth="1"/>
    <col min="7176" max="7177" width="9.140625" style="2"/>
    <col min="7178" max="7178" width="9.140625" style="2" customWidth="1"/>
    <col min="7179" max="7179" width="9.140625" style="2"/>
    <col min="7180" max="7180" width="2.5703125" style="2" customWidth="1"/>
    <col min="7181" max="7182" width="9.140625" style="2"/>
    <col min="7183" max="7183" width="7.140625" style="2" customWidth="1"/>
    <col min="7184" max="7184" width="7.5703125" style="2" customWidth="1"/>
    <col min="7185" max="7424" width="9.140625" style="2"/>
    <col min="7425" max="7425" width="2" style="2" customWidth="1"/>
    <col min="7426" max="7426" width="51.42578125" style="2" customWidth="1"/>
    <col min="7427" max="7428" width="10.42578125" style="2" customWidth="1"/>
    <col min="7429" max="7429" width="10.28515625" style="2" customWidth="1"/>
    <col min="7430" max="7430" width="2" style="2" customWidth="1"/>
    <col min="7431" max="7431" width="14.85546875" style="2" customWidth="1"/>
    <col min="7432" max="7433" width="9.140625" style="2"/>
    <col min="7434" max="7434" width="9.140625" style="2" customWidth="1"/>
    <col min="7435" max="7435" width="9.140625" style="2"/>
    <col min="7436" max="7436" width="2.5703125" style="2" customWidth="1"/>
    <col min="7437" max="7438" width="9.140625" style="2"/>
    <col min="7439" max="7439" width="7.140625" style="2" customWidth="1"/>
    <col min="7440" max="7440" width="7.5703125" style="2" customWidth="1"/>
    <col min="7441" max="7680" width="9.140625" style="2"/>
    <col min="7681" max="7681" width="2" style="2" customWidth="1"/>
    <col min="7682" max="7682" width="51.42578125" style="2" customWidth="1"/>
    <col min="7683" max="7684" width="10.42578125" style="2" customWidth="1"/>
    <col min="7685" max="7685" width="10.28515625" style="2" customWidth="1"/>
    <col min="7686" max="7686" width="2" style="2" customWidth="1"/>
    <col min="7687" max="7687" width="14.85546875" style="2" customWidth="1"/>
    <col min="7688" max="7689" width="9.140625" style="2"/>
    <col min="7690" max="7690" width="9.140625" style="2" customWidth="1"/>
    <col min="7691" max="7691" width="9.140625" style="2"/>
    <col min="7692" max="7692" width="2.5703125" style="2" customWidth="1"/>
    <col min="7693" max="7694" width="9.140625" style="2"/>
    <col min="7695" max="7695" width="7.140625" style="2" customWidth="1"/>
    <col min="7696" max="7696" width="7.5703125" style="2" customWidth="1"/>
    <col min="7697" max="7936" width="9.140625" style="2"/>
    <col min="7937" max="7937" width="2" style="2" customWidth="1"/>
    <col min="7938" max="7938" width="51.42578125" style="2" customWidth="1"/>
    <col min="7939" max="7940" width="10.42578125" style="2" customWidth="1"/>
    <col min="7941" max="7941" width="10.28515625" style="2" customWidth="1"/>
    <col min="7942" max="7942" width="2" style="2" customWidth="1"/>
    <col min="7943" max="7943" width="14.85546875" style="2" customWidth="1"/>
    <col min="7944" max="7945" width="9.140625" style="2"/>
    <col min="7946" max="7946" width="9.140625" style="2" customWidth="1"/>
    <col min="7947" max="7947" width="9.140625" style="2"/>
    <col min="7948" max="7948" width="2.5703125" style="2" customWidth="1"/>
    <col min="7949" max="7950" width="9.140625" style="2"/>
    <col min="7951" max="7951" width="7.140625" style="2" customWidth="1"/>
    <col min="7952" max="7952" width="7.5703125" style="2" customWidth="1"/>
    <col min="7953" max="8192" width="9.140625" style="2"/>
    <col min="8193" max="8193" width="2" style="2" customWidth="1"/>
    <col min="8194" max="8194" width="51.42578125" style="2" customWidth="1"/>
    <col min="8195" max="8196" width="10.42578125" style="2" customWidth="1"/>
    <col min="8197" max="8197" width="10.28515625" style="2" customWidth="1"/>
    <col min="8198" max="8198" width="2" style="2" customWidth="1"/>
    <col min="8199" max="8199" width="14.85546875" style="2" customWidth="1"/>
    <col min="8200" max="8201" width="9.140625" style="2"/>
    <col min="8202" max="8202" width="9.140625" style="2" customWidth="1"/>
    <col min="8203" max="8203" width="9.140625" style="2"/>
    <col min="8204" max="8204" width="2.5703125" style="2" customWidth="1"/>
    <col min="8205" max="8206" width="9.140625" style="2"/>
    <col min="8207" max="8207" width="7.140625" style="2" customWidth="1"/>
    <col min="8208" max="8208" width="7.5703125" style="2" customWidth="1"/>
    <col min="8209" max="8448" width="9.140625" style="2"/>
    <col min="8449" max="8449" width="2" style="2" customWidth="1"/>
    <col min="8450" max="8450" width="51.42578125" style="2" customWidth="1"/>
    <col min="8451" max="8452" width="10.42578125" style="2" customWidth="1"/>
    <col min="8453" max="8453" width="10.28515625" style="2" customWidth="1"/>
    <col min="8454" max="8454" width="2" style="2" customWidth="1"/>
    <col min="8455" max="8455" width="14.85546875" style="2" customWidth="1"/>
    <col min="8456" max="8457" width="9.140625" style="2"/>
    <col min="8458" max="8458" width="9.140625" style="2" customWidth="1"/>
    <col min="8459" max="8459" width="9.140625" style="2"/>
    <col min="8460" max="8460" width="2.5703125" style="2" customWidth="1"/>
    <col min="8461" max="8462" width="9.140625" style="2"/>
    <col min="8463" max="8463" width="7.140625" style="2" customWidth="1"/>
    <col min="8464" max="8464" width="7.5703125" style="2" customWidth="1"/>
    <col min="8465" max="8704" width="9.140625" style="2"/>
    <col min="8705" max="8705" width="2" style="2" customWidth="1"/>
    <col min="8706" max="8706" width="51.42578125" style="2" customWidth="1"/>
    <col min="8707" max="8708" width="10.42578125" style="2" customWidth="1"/>
    <col min="8709" max="8709" width="10.28515625" style="2" customWidth="1"/>
    <col min="8710" max="8710" width="2" style="2" customWidth="1"/>
    <col min="8711" max="8711" width="14.85546875" style="2" customWidth="1"/>
    <col min="8712" max="8713" width="9.140625" style="2"/>
    <col min="8714" max="8714" width="9.140625" style="2" customWidth="1"/>
    <col min="8715" max="8715" width="9.140625" style="2"/>
    <col min="8716" max="8716" width="2.5703125" style="2" customWidth="1"/>
    <col min="8717" max="8718" width="9.140625" style="2"/>
    <col min="8719" max="8719" width="7.140625" style="2" customWidth="1"/>
    <col min="8720" max="8720" width="7.5703125" style="2" customWidth="1"/>
    <col min="8721" max="8960" width="9.140625" style="2"/>
    <col min="8961" max="8961" width="2" style="2" customWidth="1"/>
    <col min="8962" max="8962" width="51.42578125" style="2" customWidth="1"/>
    <col min="8963" max="8964" width="10.42578125" style="2" customWidth="1"/>
    <col min="8965" max="8965" width="10.28515625" style="2" customWidth="1"/>
    <col min="8966" max="8966" width="2" style="2" customWidth="1"/>
    <col min="8967" max="8967" width="14.85546875" style="2" customWidth="1"/>
    <col min="8968" max="8969" width="9.140625" style="2"/>
    <col min="8970" max="8970" width="9.140625" style="2" customWidth="1"/>
    <col min="8971" max="8971" width="9.140625" style="2"/>
    <col min="8972" max="8972" width="2.5703125" style="2" customWidth="1"/>
    <col min="8973" max="8974" width="9.140625" style="2"/>
    <col min="8975" max="8975" width="7.140625" style="2" customWidth="1"/>
    <col min="8976" max="8976" width="7.5703125" style="2" customWidth="1"/>
    <col min="8977" max="9216" width="9.140625" style="2"/>
    <col min="9217" max="9217" width="2" style="2" customWidth="1"/>
    <col min="9218" max="9218" width="51.42578125" style="2" customWidth="1"/>
    <col min="9219" max="9220" width="10.42578125" style="2" customWidth="1"/>
    <col min="9221" max="9221" width="10.28515625" style="2" customWidth="1"/>
    <col min="9222" max="9222" width="2" style="2" customWidth="1"/>
    <col min="9223" max="9223" width="14.85546875" style="2" customWidth="1"/>
    <col min="9224" max="9225" width="9.140625" style="2"/>
    <col min="9226" max="9226" width="9.140625" style="2" customWidth="1"/>
    <col min="9227" max="9227" width="9.140625" style="2"/>
    <col min="9228" max="9228" width="2.5703125" style="2" customWidth="1"/>
    <col min="9229" max="9230" width="9.140625" style="2"/>
    <col min="9231" max="9231" width="7.140625" style="2" customWidth="1"/>
    <col min="9232" max="9232" width="7.5703125" style="2" customWidth="1"/>
    <col min="9233" max="9472" width="9.140625" style="2"/>
    <col min="9473" max="9473" width="2" style="2" customWidth="1"/>
    <col min="9474" max="9474" width="51.42578125" style="2" customWidth="1"/>
    <col min="9475" max="9476" width="10.42578125" style="2" customWidth="1"/>
    <col min="9477" max="9477" width="10.28515625" style="2" customWidth="1"/>
    <col min="9478" max="9478" width="2" style="2" customWidth="1"/>
    <col min="9479" max="9479" width="14.85546875" style="2" customWidth="1"/>
    <col min="9480" max="9481" width="9.140625" style="2"/>
    <col min="9482" max="9482" width="9.140625" style="2" customWidth="1"/>
    <col min="9483" max="9483" width="9.140625" style="2"/>
    <col min="9484" max="9484" width="2.5703125" style="2" customWidth="1"/>
    <col min="9485" max="9486" width="9.140625" style="2"/>
    <col min="9487" max="9487" width="7.140625" style="2" customWidth="1"/>
    <col min="9488" max="9488" width="7.5703125" style="2" customWidth="1"/>
    <col min="9489" max="9728" width="9.140625" style="2"/>
    <col min="9729" max="9729" width="2" style="2" customWidth="1"/>
    <col min="9730" max="9730" width="51.42578125" style="2" customWidth="1"/>
    <col min="9731" max="9732" width="10.42578125" style="2" customWidth="1"/>
    <col min="9733" max="9733" width="10.28515625" style="2" customWidth="1"/>
    <col min="9734" max="9734" width="2" style="2" customWidth="1"/>
    <col min="9735" max="9735" width="14.85546875" style="2" customWidth="1"/>
    <col min="9736" max="9737" width="9.140625" style="2"/>
    <col min="9738" max="9738" width="9.140625" style="2" customWidth="1"/>
    <col min="9739" max="9739" width="9.140625" style="2"/>
    <col min="9740" max="9740" width="2.5703125" style="2" customWidth="1"/>
    <col min="9741" max="9742" width="9.140625" style="2"/>
    <col min="9743" max="9743" width="7.140625" style="2" customWidth="1"/>
    <col min="9744" max="9744" width="7.5703125" style="2" customWidth="1"/>
    <col min="9745" max="9984" width="9.140625" style="2"/>
    <col min="9985" max="9985" width="2" style="2" customWidth="1"/>
    <col min="9986" max="9986" width="51.42578125" style="2" customWidth="1"/>
    <col min="9987" max="9988" width="10.42578125" style="2" customWidth="1"/>
    <col min="9989" max="9989" width="10.28515625" style="2" customWidth="1"/>
    <col min="9990" max="9990" width="2" style="2" customWidth="1"/>
    <col min="9991" max="9991" width="14.85546875" style="2" customWidth="1"/>
    <col min="9992" max="9993" width="9.140625" style="2"/>
    <col min="9994" max="9994" width="9.140625" style="2" customWidth="1"/>
    <col min="9995" max="9995" width="9.140625" style="2"/>
    <col min="9996" max="9996" width="2.5703125" style="2" customWidth="1"/>
    <col min="9997" max="9998" width="9.140625" style="2"/>
    <col min="9999" max="9999" width="7.140625" style="2" customWidth="1"/>
    <col min="10000" max="10000" width="7.5703125" style="2" customWidth="1"/>
    <col min="10001" max="10240" width="9.140625" style="2"/>
    <col min="10241" max="10241" width="2" style="2" customWidth="1"/>
    <col min="10242" max="10242" width="51.42578125" style="2" customWidth="1"/>
    <col min="10243" max="10244" width="10.42578125" style="2" customWidth="1"/>
    <col min="10245" max="10245" width="10.28515625" style="2" customWidth="1"/>
    <col min="10246" max="10246" width="2" style="2" customWidth="1"/>
    <col min="10247" max="10247" width="14.85546875" style="2" customWidth="1"/>
    <col min="10248" max="10249" width="9.140625" style="2"/>
    <col min="10250" max="10250" width="9.140625" style="2" customWidth="1"/>
    <col min="10251" max="10251" width="9.140625" style="2"/>
    <col min="10252" max="10252" width="2.5703125" style="2" customWidth="1"/>
    <col min="10253" max="10254" width="9.140625" style="2"/>
    <col min="10255" max="10255" width="7.140625" style="2" customWidth="1"/>
    <col min="10256" max="10256" width="7.5703125" style="2" customWidth="1"/>
    <col min="10257" max="10496" width="9.140625" style="2"/>
    <col min="10497" max="10497" width="2" style="2" customWidth="1"/>
    <col min="10498" max="10498" width="51.42578125" style="2" customWidth="1"/>
    <col min="10499" max="10500" width="10.42578125" style="2" customWidth="1"/>
    <col min="10501" max="10501" width="10.28515625" style="2" customWidth="1"/>
    <col min="10502" max="10502" width="2" style="2" customWidth="1"/>
    <col min="10503" max="10503" width="14.85546875" style="2" customWidth="1"/>
    <col min="10504" max="10505" width="9.140625" style="2"/>
    <col min="10506" max="10506" width="9.140625" style="2" customWidth="1"/>
    <col min="10507" max="10507" width="9.140625" style="2"/>
    <col min="10508" max="10508" width="2.5703125" style="2" customWidth="1"/>
    <col min="10509" max="10510" width="9.140625" style="2"/>
    <col min="10511" max="10511" width="7.140625" style="2" customWidth="1"/>
    <col min="10512" max="10512" width="7.5703125" style="2" customWidth="1"/>
    <col min="10513" max="10752" width="9.140625" style="2"/>
    <col min="10753" max="10753" width="2" style="2" customWidth="1"/>
    <col min="10754" max="10754" width="51.42578125" style="2" customWidth="1"/>
    <col min="10755" max="10756" width="10.42578125" style="2" customWidth="1"/>
    <col min="10757" max="10757" width="10.28515625" style="2" customWidth="1"/>
    <col min="10758" max="10758" width="2" style="2" customWidth="1"/>
    <col min="10759" max="10759" width="14.85546875" style="2" customWidth="1"/>
    <col min="10760" max="10761" width="9.140625" style="2"/>
    <col min="10762" max="10762" width="9.140625" style="2" customWidth="1"/>
    <col min="10763" max="10763" width="9.140625" style="2"/>
    <col min="10764" max="10764" width="2.5703125" style="2" customWidth="1"/>
    <col min="10765" max="10766" width="9.140625" style="2"/>
    <col min="10767" max="10767" width="7.140625" style="2" customWidth="1"/>
    <col min="10768" max="10768" width="7.5703125" style="2" customWidth="1"/>
    <col min="10769" max="11008" width="9.140625" style="2"/>
    <col min="11009" max="11009" width="2" style="2" customWidth="1"/>
    <col min="11010" max="11010" width="51.42578125" style="2" customWidth="1"/>
    <col min="11011" max="11012" width="10.42578125" style="2" customWidth="1"/>
    <col min="11013" max="11013" width="10.28515625" style="2" customWidth="1"/>
    <col min="11014" max="11014" width="2" style="2" customWidth="1"/>
    <col min="11015" max="11015" width="14.85546875" style="2" customWidth="1"/>
    <col min="11016" max="11017" width="9.140625" style="2"/>
    <col min="11018" max="11018" width="9.140625" style="2" customWidth="1"/>
    <col min="11019" max="11019" width="9.140625" style="2"/>
    <col min="11020" max="11020" width="2.5703125" style="2" customWidth="1"/>
    <col min="11021" max="11022" width="9.140625" style="2"/>
    <col min="11023" max="11023" width="7.140625" style="2" customWidth="1"/>
    <col min="11024" max="11024" width="7.5703125" style="2" customWidth="1"/>
    <col min="11025" max="11264" width="9.140625" style="2"/>
    <col min="11265" max="11265" width="2" style="2" customWidth="1"/>
    <col min="11266" max="11266" width="51.42578125" style="2" customWidth="1"/>
    <col min="11267" max="11268" width="10.42578125" style="2" customWidth="1"/>
    <col min="11269" max="11269" width="10.28515625" style="2" customWidth="1"/>
    <col min="11270" max="11270" width="2" style="2" customWidth="1"/>
    <col min="11271" max="11271" width="14.85546875" style="2" customWidth="1"/>
    <col min="11272" max="11273" width="9.140625" style="2"/>
    <col min="11274" max="11274" width="9.140625" style="2" customWidth="1"/>
    <col min="11275" max="11275" width="9.140625" style="2"/>
    <col min="11276" max="11276" width="2.5703125" style="2" customWidth="1"/>
    <col min="11277" max="11278" width="9.140625" style="2"/>
    <col min="11279" max="11279" width="7.140625" style="2" customWidth="1"/>
    <col min="11280" max="11280" width="7.5703125" style="2" customWidth="1"/>
    <col min="11281" max="11520" width="9.140625" style="2"/>
    <col min="11521" max="11521" width="2" style="2" customWidth="1"/>
    <col min="11522" max="11522" width="51.42578125" style="2" customWidth="1"/>
    <col min="11523" max="11524" width="10.42578125" style="2" customWidth="1"/>
    <col min="11525" max="11525" width="10.28515625" style="2" customWidth="1"/>
    <col min="11526" max="11526" width="2" style="2" customWidth="1"/>
    <col min="11527" max="11527" width="14.85546875" style="2" customWidth="1"/>
    <col min="11528" max="11529" width="9.140625" style="2"/>
    <col min="11530" max="11530" width="9.140625" style="2" customWidth="1"/>
    <col min="11531" max="11531" width="9.140625" style="2"/>
    <col min="11532" max="11532" width="2.5703125" style="2" customWidth="1"/>
    <col min="11533" max="11534" width="9.140625" style="2"/>
    <col min="11535" max="11535" width="7.140625" style="2" customWidth="1"/>
    <col min="11536" max="11536" width="7.5703125" style="2" customWidth="1"/>
    <col min="11537" max="11776" width="9.140625" style="2"/>
    <col min="11777" max="11777" width="2" style="2" customWidth="1"/>
    <col min="11778" max="11778" width="51.42578125" style="2" customWidth="1"/>
    <col min="11779" max="11780" width="10.42578125" style="2" customWidth="1"/>
    <col min="11781" max="11781" width="10.28515625" style="2" customWidth="1"/>
    <col min="11782" max="11782" width="2" style="2" customWidth="1"/>
    <col min="11783" max="11783" width="14.85546875" style="2" customWidth="1"/>
    <col min="11784" max="11785" width="9.140625" style="2"/>
    <col min="11786" max="11786" width="9.140625" style="2" customWidth="1"/>
    <col min="11787" max="11787" width="9.140625" style="2"/>
    <col min="11788" max="11788" width="2.5703125" style="2" customWidth="1"/>
    <col min="11789" max="11790" width="9.140625" style="2"/>
    <col min="11791" max="11791" width="7.140625" style="2" customWidth="1"/>
    <col min="11792" max="11792" width="7.5703125" style="2" customWidth="1"/>
    <col min="11793" max="12032" width="9.140625" style="2"/>
    <col min="12033" max="12033" width="2" style="2" customWidth="1"/>
    <col min="12034" max="12034" width="51.42578125" style="2" customWidth="1"/>
    <col min="12035" max="12036" width="10.42578125" style="2" customWidth="1"/>
    <col min="12037" max="12037" width="10.28515625" style="2" customWidth="1"/>
    <col min="12038" max="12038" width="2" style="2" customWidth="1"/>
    <col min="12039" max="12039" width="14.85546875" style="2" customWidth="1"/>
    <col min="12040" max="12041" width="9.140625" style="2"/>
    <col min="12042" max="12042" width="9.140625" style="2" customWidth="1"/>
    <col min="12043" max="12043" width="9.140625" style="2"/>
    <col min="12044" max="12044" width="2.5703125" style="2" customWidth="1"/>
    <col min="12045" max="12046" width="9.140625" style="2"/>
    <col min="12047" max="12047" width="7.140625" style="2" customWidth="1"/>
    <col min="12048" max="12048" width="7.5703125" style="2" customWidth="1"/>
    <col min="12049" max="12288" width="9.140625" style="2"/>
    <col min="12289" max="12289" width="2" style="2" customWidth="1"/>
    <col min="12290" max="12290" width="51.42578125" style="2" customWidth="1"/>
    <col min="12291" max="12292" width="10.42578125" style="2" customWidth="1"/>
    <col min="12293" max="12293" width="10.28515625" style="2" customWidth="1"/>
    <col min="12294" max="12294" width="2" style="2" customWidth="1"/>
    <col min="12295" max="12295" width="14.85546875" style="2" customWidth="1"/>
    <col min="12296" max="12297" width="9.140625" style="2"/>
    <col min="12298" max="12298" width="9.140625" style="2" customWidth="1"/>
    <col min="12299" max="12299" width="9.140625" style="2"/>
    <col min="12300" max="12300" width="2.5703125" style="2" customWidth="1"/>
    <col min="12301" max="12302" width="9.140625" style="2"/>
    <col min="12303" max="12303" width="7.140625" style="2" customWidth="1"/>
    <col min="12304" max="12304" width="7.5703125" style="2" customWidth="1"/>
    <col min="12305" max="12544" width="9.140625" style="2"/>
    <col min="12545" max="12545" width="2" style="2" customWidth="1"/>
    <col min="12546" max="12546" width="51.42578125" style="2" customWidth="1"/>
    <col min="12547" max="12548" width="10.42578125" style="2" customWidth="1"/>
    <col min="12549" max="12549" width="10.28515625" style="2" customWidth="1"/>
    <col min="12550" max="12550" width="2" style="2" customWidth="1"/>
    <col min="12551" max="12551" width="14.85546875" style="2" customWidth="1"/>
    <col min="12552" max="12553" width="9.140625" style="2"/>
    <col min="12554" max="12554" width="9.140625" style="2" customWidth="1"/>
    <col min="12555" max="12555" width="9.140625" style="2"/>
    <col min="12556" max="12556" width="2.5703125" style="2" customWidth="1"/>
    <col min="12557" max="12558" width="9.140625" style="2"/>
    <col min="12559" max="12559" width="7.140625" style="2" customWidth="1"/>
    <col min="12560" max="12560" width="7.5703125" style="2" customWidth="1"/>
    <col min="12561" max="12800" width="9.140625" style="2"/>
    <col min="12801" max="12801" width="2" style="2" customWidth="1"/>
    <col min="12802" max="12802" width="51.42578125" style="2" customWidth="1"/>
    <col min="12803" max="12804" width="10.42578125" style="2" customWidth="1"/>
    <col min="12805" max="12805" width="10.28515625" style="2" customWidth="1"/>
    <col min="12806" max="12806" width="2" style="2" customWidth="1"/>
    <col min="12807" max="12807" width="14.85546875" style="2" customWidth="1"/>
    <col min="12808" max="12809" width="9.140625" style="2"/>
    <col min="12810" max="12810" width="9.140625" style="2" customWidth="1"/>
    <col min="12811" max="12811" width="9.140625" style="2"/>
    <col min="12812" max="12812" width="2.5703125" style="2" customWidth="1"/>
    <col min="12813" max="12814" width="9.140625" style="2"/>
    <col min="12815" max="12815" width="7.140625" style="2" customWidth="1"/>
    <col min="12816" max="12816" width="7.5703125" style="2" customWidth="1"/>
    <col min="12817" max="13056" width="9.140625" style="2"/>
    <col min="13057" max="13057" width="2" style="2" customWidth="1"/>
    <col min="13058" max="13058" width="51.42578125" style="2" customWidth="1"/>
    <col min="13059" max="13060" width="10.42578125" style="2" customWidth="1"/>
    <col min="13061" max="13061" width="10.28515625" style="2" customWidth="1"/>
    <col min="13062" max="13062" width="2" style="2" customWidth="1"/>
    <col min="13063" max="13063" width="14.85546875" style="2" customWidth="1"/>
    <col min="13064" max="13065" width="9.140625" style="2"/>
    <col min="13066" max="13066" width="9.140625" style="2" customWidth="1"/>
    <col min="13067" max="13067" width="9.140625" style="2"/>
    <col min="13068" max="13068" width="2.5703125" style="2" customWidth="1"/>
    <col min="13069" max="13070" width="9.140625" style="2"/>
    <col min="13071" max="13071" width="7.140625" style="2" customWidth="1"/>
    <col min="13072" max="13072" width="7.5703125" style="2" customWidth="1"/>
    <col min="13073" max="13312" width="9.140625" style="2"/>
    <col min="13313" max="13313" width="2" style="2" customWidth="1"/>
    <col min="13314" max="13314" width="51.42578125" style="2" customWidth="1"/>
    <col min="13315" max="13316" width="10.42578125" style="2" customWidth="1"/>
    <col min="13317" max="13317" width="10.28515625" style="2" customWidth="1"/>
    <col min="13318" max="13318" width="2" style="2" customWidth="1"/>
    <col min="13319" max="13319" width="14.85546875" style="2" customWidth="1"/>
    <col min="13320" max="13321" width="9.140625" style="2"/>
    <col min="13322" max="13322" width="9.140625" style="2" customWidth="1"/>
    <col min="13323" max="13323" width="9.140625" style="2"/>
    <col min="13324" max="13324" width="2.5703125" style="2" customWidth="1"/>
    <col min="13325" max="13326" width="9.140625" style="2"/>
    <col min="13327" max="13327" width="7.140625" style="2" customWidth="1"/>
    <col min="13328" max="13328" width="7.5703125" style="2" customWidth="1"/>
    <col min="13329" max="13568" width="9.140625" style="2"/>
    <col min="13569" max="13569" width="2" style="2" customWidth="1"/>
    <col min="13570" max="13570" width="51.42578125" style="2" customWidth="1"/>
    <col min="13571" max="13572" width="10.42578125" style="2" customWidth="1"/>
    <col min="13573" max="13573" width="10.28515625" style="2" customWidth="1"/>
    <col min="13574" max="13574" width="2" style="2" customWidth="1"/>
    <col min="13575" max="13575" width="14.85546875" style="2" customWidth="1"/>
    <col min="13576" max="13577" width="9.140625" style="2"/>
    <col min="13578" max="13578" width="9.140625" style="2" customWidth="1"/>
    <col min="13579" max="13579" width="9.140625" style="2"/>
    <col min="13580" max="13580" width="2.5703125" style="2" customWidth="1"/>
    <col min="13581" max="13582" width="9.140625" style="2"/>
    <col min="13583" max="13583" width="7.140625" style="2" customWidth="1"/>
    <col min="13584" max="13584" width="7.5703125" style="2" customWidth="1"/>
    <col min="13585" max="13824" width="9.140625" style="2"/>
    <col min="13825" max="13825" width="2" style="2" customWidth="1"/>
    <col min="13826" max="13826" width="51.42578125" style="2" customWidth="1"/>
    <col min="13827" max="13828" width="10.42578125" style="2" customWidth="1"/>
    <col min="13829" max="13829" width="10.28515625" style="2" customWidth="1"/>
    <col min="13830" max="13830" width="2" style="2" customWidth="1"/>
    <col min="13831" max="13831" width="14.85546875" style="2" customWidth="1"/>
    <col min="13832" max="13833" width="9.140625" style="2"/>
    <col min="13834" max="13834" width="9.140625" style="2" customWidth="1"/>
    <col min="13835" max="13835" width="9.140625" style="2"/>
    <col min="13836" max="13836" width="2.5703125" style="2" customWidth="1"/>
    <col min="13837" max="13838" width="9.140625" style="2"/>
    <col min="13839" max="13839" width="7.140625" style="2" customWidth="1"/>
    <col min="13840" max="13840" width="7.5703125" style="2" customWidth="1"/>
    <col min="13841" max="14080" width="9.140625" style="2"/>
    <col min="14081" max="14081" width="2" style="2" customWidth="1"/>
    <col min="14082" max="14082" width="51.42578125" style="2" customWidth="1"/>
    <col min="14083" max="14084" width="10.42578125" style="2" customWidth="1"/>
    <col min="14085" max="14085" width="10.28515625" style="2" customWidth="1"/>
    <col min="14086" max="14086" width="2" style="2" customWidth="1"/>
    <col min="14087" max="14087" width="14.85546875" style="2" customWidth="1"/>
    <col min="14088" max="14089" width="9.140625" style="2"/>
    <col min="14090" max="14090" width="9.140625" style="2" customWidth="1"/>
    <col min="14091" max="14091" width="9.140625" style="2"/>
    <col min="14092" max="14092" width="2.5703125" style="2" customWidth="1"/>
    <col min="14093" max="14094" width="9.140625" style="2"/>
    <col min="14095" max="14095" width="7.140625" style="2" customWidth="1"/>
    <col min="14096" max="14096" width="7.5703125" style="2" customWidth="1"/>
    <col min="14097" max="14336" width="9.140625" style="2"/>
    <col min="14337" max="14337" width="2" style="2" customWidth="1"/>
    <col min="14338" max="14338" width="51.42578125" style="2" customWidth="1"/>
    <col min="14339" max="14340" width="10.42578125" style="2" customWidth="1"/>
    <col min="14341" max="14341" width="10.28515625" style="2" customWidth="1"/>
    <col min="14342" max="14342" width="2" style="2" customWidth="1"/>
    <col min="14343" max="14343" width="14.85546875" style="2" customWidth="1"/>
    <col min="14344" max="14345" width="9.140625" style="2"/>
    <col min="14346" max="14346" width="9.140625" style="2" customWidth="1"/>
    <col min="14347" max="14347" width="9.140625" style="2"/>
    <col min="14348" max="14348" width="2.5703125" style="2" customWidth="1"/>
    <col min="14349" max="14350" width="9.140625" style="2"/>
    <col min="14351" max="14351" width="7.140625" style="2" customWidth="1"/>
    <col min="14352" max="14352" width="7.5703125" style="2" customWidth="1"/>
    <col min="14353" max="14592" width="9.140625" style="2"/>
    <col min="14593" max="14593" width="2" style="2" customWidth="1"/>
    <col min="14594" max="14594" width="51.42578125" style="2" customWidth="1"/>
    <col min="14595" max="14596" width="10.42578125" style="2" customWidth="1"/>
    <col min="14597" max="14597" width="10.28515625" style="2" customWidth="1"/>
    <col min="14598" max="14598" width="2" style="2" customWidth="1"/>
    <col min="14599" max="14599" width="14.85546875" style="2" customWidth="1"/>
    <col min="14600" max="14601" width="9.140625" style="2"/>
    <col min="14602" max="14602" width="9.140625" style="2" customWidth="1"/>
    <col min="14603" max="14603" width="9.140625" style="2"/>
    <col min="14604" max="14604" width="2.5703125" style="2" customWidth="1"/>
    <col min="14605" max="14606" width="9.140625" style="2"/>
    <col min="14607" max="14607" width="7.140625" style="2" customWidth="1"/>
    <col min="14608" max="14608" width="7.5703125" style="2" customWidth="1"/>
    <col min="14609" max="14848" width="9.140625" style="2"/>
    <col min="14849" max="14849" width="2" style="2" customWidth="1"/>
    <col min="14850" max="14850" width="51.42578125" style="2" customWidth="1"/>
    <col min="14851" max="14852" width="10.42578125" style="2" customWidth="1"/>
    <col min="14853" max="14853" width="10.28515625" style="2" customWidth="1"/>
    <col min="14854" max="14854" width="2" style="2" customWidth="1"/>
    <col min="14855" max="14855" width="14.85546875" style="2" customWidth="1"/>
    <col min="14856" max="14857" width="9.140625" style="2"/>
    <col min="14858" max="14858" width="9.140625" style="2" customWidth="1"/>
    <col min="14859" max="14859" width="9.140625" style="2"/>
    <col min="14860" max="14860" width="2.5703125" style="2" customWidth="1"/>
    <col min="14861" max="14862" width="9.140625" style="2"/>
    <col min="14863" max="14863" width="7.140625" style="2" customWidth="1"/>
    <col min="14864" max="14864" width="7.5703125" style="2" customWidth="1"/>
    <col min="14865" max="15104" width="9.140625" style="2"/>
    <col min="15105" max="15105" width="2" style="2" customWidth="1"/>
    <col min="15106" max="15106" width="51.42578125" style="2" customWidth="1"/>
    <col min="15107" max="15108" width="10.42578125" style="2" customWidth="1"/>
    <col min="15109" max="15109" width="10.28515625" style="2" customWidth="1"/>
    <col min="15110" max="15110" width="2" style="2" customWidth="1"/>
    <col min="15111" max="15111" width="14.85546875" style="2" customWidth="1"/>
    <col min="15112" max="15113" width="9.140625" style="2"/>
    <col min="15114" max="15114" width="9.140625" style="2" customWidth="1"/>
    <col min="15115" max="15115" width="9.140625" style="2"/>
    <col min="15116" max="15116" width="2.5703125" style="2" customWidth="1"/>
    <col min="15117" max="15118" width="9.140625" style="2"/>
    <col min="15119" max="15119" width="7.140625" style="2" customWidth="1"/>
    <col min="15120" max="15120" width="7.5703125" style="2" customWidth="1"/>
    <col min="15121" max="15360" width="9.140625" style="2"/>
    <col min="15361" max="15361" width="2" style="2" customWidth="1"/>
    <col min="15362" max="15362" width="51.42578125" style="2" customWidth="1"/>
    <col min="15363" max="15364" width="10.42578125" style="2" customWidth="1"/>
    <col min="15365" max="15365" width="10.28515625" style="2" customWidth="1"/>
    <col min="15366" max="15366" width="2" style="2" customWidth="1"/>
    <col min="15367" max="15367" width="14.85546875" style="2" customWidth="1"/>
    <col min="15368" max="15369" width="9.140625" style="2"/>
    <col min="15370" max="15370" width="9.140625" style="2" customWidth="1"/>
    <col min="15371" max="15371" width="9.140625" style="2"/>
    <col min="15372" max="15372" width="2.5703125" style="2" customWidth="1"/>
    <col min="15373" max="15374" width="9.140625" style="2"/>
    <col min="15375" max="15375" width="7.140625" style="2" customWidth="1"/>
    <col min="15376" max="15376" width="7.5703125" style="2" customWidth="1"/>
    <col min="15377" max="15616" width="9.140625" style="2"/>
    <col min="15617" max="15617" width="2" style="2" customWidth="1"/>
    <col min="15618" max="15618" width="51.42578125" style="2" customWidth="1"/>
    <col min="15619" max="15620" width="10.42578125" style="2" customWidth="1"/>
    <col min="15621" max="15621" width="10.28515625" style="2" customWidth="1"/>
    <col min="15622" max="15622" width="2" style="2" customWidth="1"/>
    <col min="15623" max="15623" width="14.85546875" style="2" customWidth="1"/>
    <col min="15624" max="15625" width="9.140625" style="2"/>
    <col min="15626" max="15626" width="9.140625" style="2" customWidth="1"/>
    <col min="15627" max="15627" width="9.140625" style="2"/>
    <col min="15628" max="15628" width="2.5703125" style="2" customWidth="1"/>
    <col min="15629" max="15630" width="9.140625" style="2"/>
    <col min="15631" max="15631" width="7.140625" style="2" customWidth="1"/>
    <col min="15632" max="15632" width="7.5703125" style="2" customWidth="1"/>
    <col min="15633" max="15872" width="9.140625" style="2"/>
    <col min="15873" max="15873" width="2" style="2" customWidth="1"/>
    <col min="15874" max="15874" width="51.42578125" style="2" customWidth="1"/>
    <col min="15875" max="15876" width="10.42578125" style="2" customWidth="1"/>
    <col min="15877" max="15877" width="10.28515625" style="2" customWidth="1"/>
    <col min="15878" max="15878" width="2" style="2" customWidth="1"/>
    <col min="15879" max="15879" width="14.85546875" style="2" customWidth="1"/>
    <col min="15880" max="15881" width="9.140625" style="2"/>
    <col min="15882" max="15882" width="9.140625" style="2" customWidth="1"/>
    <col min="15883" max="15883" width="9.140625" style="2"/>
    <col min="15884" max="15884" width="2.5703125" style="2" customWidth="1"/>
    <col min="15885" max="15886" width="9.140625" style="2"/>
    <col min="15887" max="15887" width="7.140625" style="2" customWidth="1"/>
    <col min="15888" max="15888" width="7.5703125" style="2" customWidth="1"/>
    <col min="15889" max="16128" width="9.140625" style="2"/>
    <col min="16129" max="16129" width="2" style="2" customWidth="1"/>
    <col min="16130" max="16130" width="51.42578125" style="2" customWidth="1"/>
    <col min="16131" max="16132" width="10.42578125" style="2" customWidth="1"/>
    <col min="16133" max="16133" width="10.28515625" style="2" customWidth="1"/>
    <col min="16134" max="16134" width="2" style="2" customWidth="1"/>
    <col min="16135" max="16135" width="14.85546875" style="2" customWidth="1"/>
    <col min="16136" max="16137" width="9.140625" style="2"/>
    <col min="16138" max="16138" width="9.140625" style="2" customWidth="1"/>
    <col min="16139" max="16139" width="9.140625" style="2"/>
    <col min="16140" max="16140" width="2.5703125" style="2" customWidth="1"/>
    <col min="16141" max="16142" width="9.140625" style="2"/>
    <col min="16143" max="16143" width="7.140625" style="2" customWidth="1"/>
    <col min="16144" max="16144" width="7.5703125" style="2" customWidth="1"/>
    <col min="16145" max="16384" width="9.140625" style="2"/>
  </cols>
  <sheetData>
    <row r="3" spans="2:5" ht="20.25" x14ac:dyDescent="0.3">
      <c r="B3" s="1" t="s">
        <v>0</v>
      </c>
      <c r="E3" s="3">
        <v>16</v>
      </c>
    </row>
    <row r="4" spans="2:5" ht="18" x14ac:dyDescent="0.25">
      <c r="B4" s="4"/>
      <c r="E4" s="5"/>
    </row>
    <row r="18" spans="2:5" x14ac:dyDescent="0.25">
      <c r="E18" s="2" t="s">
        <v>1</v>
      </c>
    </row>
    <row r="19" spans="2:5" ht="15.75" x14ac:dyDescent="0.25">
      <c r="C19" s="8" t="s">
        <v>2</v>
      </c>
    </row>
    <row r="21" spans="2:5" ht="25.5" x14ac:dyDescent="0.25">
      <c r="B21" s="9" t="s">
        <v>3</v>
      </c>
      <c r="C21" s="10" t="s">
        <v>4</v>
      </c>
      <c r="D21" s="10" t="s">
        <v>5</v>
      </c>
      <c r="E21" s="10" t="s">
        <v>6</v>
      </c>
    </row>
    <row r="22" spans="2:5" ht="15.75" x14ac:dyDescent="0.25">
      <c r="B22" s="11" t="s">
        <v>7</v>
      </c>
      <c r="C22" s="6">
        <v>100</v>
      </c>
      <c r="D22" s="6">
        <v>600</v>
      </c>
      <c r="E22" s="6">
        <v>200</v>
      </c>
    </row>
    <row r="23" spans="2:5" ht="15.75" x14ac:dyDescent="0.25">
      <c r="B23" s="12" t="s">
        <v>8</v>
      </c>
      <c r="C23" s="13">
        <v>70</v>
      </c>
      <c r="D23" s="13">
        <v>500</v>
      </c>
      <c r="E23" s="13">
        <v>145</v>
      </c>
    </row>
    <row r="24" spans="2:5" ht="39" x14ac:dyDescent="0.25">
      <c r="B24" s="11" t="s">
        <v>9</v>
      </c>
      <c r="C24" s="6">
        <v>4</v>
      </c>
      <c r="D24" s="6">
        <v>4</v>
      </c>
      <c r="E24" s="6">
        <v>6</v>
      </c>
    </row>
    <row r="25" spans="2:5" ht="15.75" x14ac:dyDescent="0.25">
      <c r="B25" s="11" t="s">
        <v>10</v>
      </c>
      <c r="C25" s="6">
        <v>6</v>
      </c>
      <c r="D25" s="6">
        <v>20</v>
      </c>
      <c r="E25" s="6">
        <v>10</v>
      </c>
    </row>
    <row r="26" spans="2:5" ht="26.25" x14ac:dyDescent="0.25">
      <c r="B26" s="11" t="s">
        <v>11</v>
      </c>
      <c r="C26" s="6">
        <v>4</v>
      </c>
      <c r="D26" s="6">
        <v>10</v>
      </c>
      <c r="E26" s="6">
        <v>6</v>
      </c>
    </row>
    <row r="27" spans="2:5" x14ac:dyDescent="0.25">
      <c r="B27" s="11"/>
    </row>
    <row r="28" spans="2:5" x14ac:dyDescent="0.25">
      <c r="B28" s="11"/>
    </row>
    <row r="29" spans="2:5" x14ac:dyDescent="0.25">
      <c r="B29" s="11"/>
      <c r="E29" s="2" t="s">
        <v>12</v>
      </c>
    </row>
    <row r="30" spans="2:5" ht="15.75" x14ac:dyDescent="0.25">
      <c r="C30" s="8" t="s">
        <v>13</v>
      </c>
    </row>
    <row r="31" spans="2:5" x14ac:dyDescent="0.25">
      <c r="B31" s="14"/>
      <c r="E31" s="15"/>
    </row>
    <row r="32" spans="2:5" ht="22.5" customHeight="1" x14ac:dyDescent="0.25">
      <c r="B32" s="9" t="s">
        <v>3</v>
      </c>
      <c r="C32" s="16"/>
      <c r="D32" s="10" t="s">
        <v>14</v>
      </c>
      <c r="E32" s="17"/>
    </row>
    <row r="33" spans="2:4" ht="15.75" x14ac:dyDescent="0.25">
      <c r="B33" s="11" t="s">
        <v>15</v>
      </c>
      <c r="D33" s="6">
        <v>950</v>
      </c>
    </row>
    <row r="34" spans="2:4" ht="15.75" x14ac:dyDescent="0.25">
      <c r="B34" s="11" t="s">
        <v>16</v>
      </c>
      <c r="D34" s="7">
        <v>14</v>
      </c>
    </row>
    <row r="35" spans="2:4" ht="15.75" x14ac:dyDescent="0.25">
      <c r="B35" s="11" t="s">
        <v>17</v>
      </c>
      <c r="D35" s="6">
        <v>19</v>
      </c>
    </row>
    <row r="36" spans="2:4" ht="26.25" x14ac:dyDescent="0.25">
      <c r="B36" s="11" t="s">
        <v>18</v>
      </c>
      <c r="D36" s="6">
        <v>150</v>
      </c>
    </row>
  </sheetData>
  <scenarios current="2" show="0">
    <scenario name="базовий варіант" locked="1" count="13" user="Віктор Адаменко" comment="Автор: Віктор Адаменко , 22.03.2008">
      <inputCells r="H13" val="22"/>
      <inputCells r="I13" val="50"/>
      <inputCells r="H14" val="15"/>
      <inputCells r="I14" val="40"/>
      <inputCells r="P8" val="150"/>
      <inputCells r="H23" val="10"/>
      <inputCells r="I23" val="15"/>
      <inputCells r="H24" val="30"/>
      <inputCells r="I24" val="50"/>
      <inputCells r="M23" val="250"/>
      <inputCells r="M24" val="900"/>
      <inputCells r="M25" val="0"/>
      <inputCells r="M26" val="10"/>
    </scenario>
    <scenario name="варіант 1" count="2" user="Віктор Адаменко" comment="Автор: Віктор Адаменко , 3/22/2008">
      <inputCells r="H12" val="20" numFmtId="164"/>
      <inputCells r="I12" val="8" numFmtId="164"/>
    </scenario>
    <scenario name="варіант 2" count="2" user="Віктор Адаменко" comment="Автор: Віктор Адаменко , 3/22/2008">
      <inputCells r="H12" val="7.5" numFmtId="164"/>
      <inputCells r="I12" val="20.6249999999993" numFmtId="164"/>
    </scenario>
  </scenarios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zoomScaleNormal="100"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7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38</v>
      </c>
      <c r="D24" s="6">
        <v>65</v>
      </c>
      <c r="E24" s="6">
        <v>92</v>
      </c>
    </row>
    <row r="25" spans="2:5" ht="15.75" x14ac:dyDescent="0.2">
      <c r="B25" s="12" t="s">
        <v>8</v>
      </c>
      <c r="C25" s="13">
        <v>17.5</v>
      </c>
      <c r="D25" s="13">
        <v>32.5</v>
      </c>
      <c r="E25" s="13">
        <v>50</v>
      </c>
    </row>
    <row r="26" spans="2:5" ht="39" x14ac:dyDescent="0.25">
      <c r="B26" s="11" t="s">
        <v>9</v>
      </c>
      <c r="C26" s="6">
        <v>30</v>
      </c>
      <c r="D26" s="6">
        <v>20</v>
      </c>
      <c r="E26" s="6">
        <v>10</v>
      </c>
    </row>
    <row r="27" spans="2:5" ht="25.5" x14ac:dyDescent="0.2">
      <c r="B27" s="12" t="s">
        <v>19</v>
      </c>
      <c r="C27" s="13">
        <v>10</v>
      </c>
      <c r="D27" s="13">
        <v>15</v>
      </c>
      <c r="E27" s="13">
        <v>20</v>
      </c>
    </row>
    <row r="28" spans="2:5" ht="15.75" x14ac:dyDescent="0.25">
      <c r="B28" s="11" t="s">
        <v>10</v>
      </c>
      <c r="C28" s="6">
        <v>1.2</v>
      </c>
      <c r="D28" s="6">
        <v>2</v>
      </c>
      <c r="E28" s="6">
        <v>2.5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1850</v>
      </c>
    </row>
    <row r="36" spans="2:5" ht="15.75" x14ac:dyDescent="0.25">
      <c r="B36" s="11" t="s">
        <v>16</v>
      </c>
      <c r="D36" s="7">
        <v>12</v>
      </c>
    </row>
    <row r="37" spans="2:5" ht="15.75" x14ac:dyDescent="0.25">
      <c r="B37" s="11" t="s">
        <v>17</v>
      </c>
      <c r="D37" s="6">
        <v>18</v>
      </c>
    </row>
    <row r="38" spans="2:5" ht="15.75" x14ac:dyDescent="0.25">
      <c r="B38" s="2" t="s">
        <v>20</v>
      </c>
      <c r="D38" s="6">
        <v>175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8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50</v>
      </c>
      <c r="D24" s="6">
        <v>60</v>
      </c>
      <c r="E24" s="6">
        <v>100</v>
      </c>
    </row>
    <row r="25" spans="2:5" ht="15.75" x14ac:dyDescent="0.2">
      <c r="B25" s="12" t="s">
        <v>8</v>
      </c>
      <c r="C25" s="13">
        <v>35</v>
      </c>
      <c r="D25" s="13">
        <v>40</v>
      </c>
      <c r="E25" s="13">
        <v>60</v>
      </c>
    </row>
    <row r="26" spans="2:5" ht="39" x14ac:dyDescent="0.25">
      <c r="B26" s="11" t="s">
        <v>9</v>
      </c>
      <c r="C26" s="6">
        <v>5</v>
      </c>
      <c r="D26" s="6">
        <v>5</v>
      </c>
      <c r="E26" s="6">
        <v>5</v>
      </c>
    </row>
    <row r="27" spans="2:5" ht="15.75" x14ac:dyDescent="0.25">
      <c r="B27" s="11" t="s">
        <v>10</v>
      </c>
      <c r="C27" s="6">
        <v>6</v>
      </c>
      <c r="D27" s="6">
        <v>10</v>
      </c>
      <c r="E27" s="6">
        <v>15</v>
      </c>
    </row>
    <row r="28" spans="2:5" ht="26.25" x14ac:dyDescent="0.25">
      <c r="B28" s="11" t="s">
        <v>11</v>
      </c>
      <c r="C28" s="6">
        <v>4</v>
      </c>
      <c r="D28" s="6">
        <v>5</v>
      </c>
      <c r="E28" s="6">
        <v>8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400</v>
      </c>
    </row>
    <row r="36" spans="2:5" ht="15.75" x14ac:dyDescent="0.25">
      <c r="B36" s="11" t="s">
        <v>16</v>
      </c>
      <c r="D36" s="7">
        <v>12</v>
      </c>
    </row>
    <row r="37" spans="2:5" ht="15.75" x14ac:dyDescent="0.25">
      <c r="B37" s="11" t="s">
        <v>17</v>
      </c>
      <c r="D37" s="6">
        <v>19</v>
      </c>
    </row>
    <row r="38" spans="2:5" ht="26.25" x14ac:dyDescent="0.25">
      <c r="B38" s="11" t="s">
        <v>18</v>
      </c>
      <c r="D38" s="6">
        <v>15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9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19</v>
      </c>
    </row>
    <row r="4" spans="2:5" ht="18" x14ac:dyDescent="0.25">
      <c r="B4" s="4"/>
      <c r="E4" s="5"/>
    </row>
    <row r="21" spans="2:5" x14ac:dyDescent="0.2">
      <c r="E21" s="2" t="s">
        <v>1</v>
      </c>
    </row>
    <row r="22" spans="2:5" ht="15.75" x14ac:dyDescent="0.25">
      <c r="C22" s="8" t="s">
        <v>2</v>
      </c>
    </row>
    <row r="24" spans="2:5" ht="25.5" x14ac:dyDescent="0.2">
      <c r="B24" s="9" t="s">
        <v>3</v>
      </c>
      <c r="C24" s="10" t="s">
        <v>4</v>
      </c>
      <c r="D24" s="10" t="s">
        <v>5</v>
      </c>
      <c r="E24" s="10" t="s">
        <v>6</v>
      </c>
    </row>
    <row r="25" spans="2:5" ht="15.75" x14ac:dyDescent="0.25">
      <c r="B25" s="11" t="s">
        <v>7</v>
      </c>
      <c r="C25" s="6">
        <v>37</v>
      </c>
      <c r="D25" s="6">
        <v>55</v>
      </c>
      <c r="E25" s="6">
        <v>76</v>
      </c>
    </row>
    <row r="26" spans="2:5" ht="15.75" x14ac:dyDescent="0.2">
      <c r="B26" s="12" t="s">
        <v>8</v>
      </c>
      <c r="C26" s="13">
        <v>17.5</v>
      </c>
      <c r="D26" s="13">
        <v>32.5</v>
      </c>
      <c r="E26" s="13">
        <v>50</v>
      </c>
    </row>
    <row r="27" spans="2:5" ht="39" x14ac:dyDescent="0.25">
      <c r="B27" s="11" t="s">
        <v>9</v>
      </c>
      <c r="C27" s="6">
        <v>15</v>
      </c>
      <c r="D27" s="6">
        <v>10</v>
      </c>
      <c r="E27" s="6">
        <v>10</v>
      </c>
    </row>
    <row r="28" spans="2:5" ht="25.5" x14ac:dyDescent="0.2">
      <c r="B28" s="12" t="s">
        <v>19</v>
      </c>
      <c r="C28" s="13">
        <v>10</v>
      </c>
      <c r="D28" s="13">
        <v>12.5</v>
      </c>
      <c r="E28" s="13">
        <v>15</v>
      </c>
    </row>
    <row r="29" spans="2:5" ht="15.75" x14ac:dyDescent="0.25">
      <c r="B29" s="11" t="s">
        <v>10</v>
      </c>
      <c r="C29" s="6">
        <v>2.2000000000000002</v>
      </c>
      <c r="D29" s="6">
        <v>2.5</v>
      </c>
      <c r="E29" s="6">
        <v>3</v>
      </c>
    </row>
    <row r="30" spans="2:5" ht="15" x14ac:dyDescent="0.25">
      <c r="B30"/>
      <c r="C30"/>
      <c r="D30"/>
      <c r="E30"/>
    </row>
    <row r="31" spans="2:5" x14ac:dyDescent="0.2">
      <c r="B31" s="11"/>
    </row>
    <row r="32" spans="2:5" x14ac:dyDescent="0.2">
      <c r="B32" s="11"/>
      <c r="E32" s="2" t="s">
        <v>12</v>
      </c>
    </row>
    <row r="33" spans="2:5" ht="15.75" x14ac:dyDescent="0.25">
      <c r="C33" s="8" t="s">
        <v>13</v>
      </c>
    </row>
    <row r="34" spans="2:5" x14ac:dyDescent="0.2">
      <c r="B34" s="14"/>
      <c r="E34" s="15"/>
    </row>
    <row r="35" spans="2:5" ht="22.5" customHeight="1" x14ac:dyDescent="0.2">
      <c r="B35" s="9" t="s">
        <v>3</v>
      </c>
      <c r="C35" s="16"/>
      <c r="D35" s="10" t="s">
        <v>14</v>
      </c>
      <c r="E35" s="17"/>
    </row>
    <row r="36" spans="2:5" ht="15.75" x14ac:dyDescent="0.25">
      <c r="B36" s="11" t="s">
        <v>15</v>
      </c>
      <c r="D36" s="6">
        <v>725</v>
      </c>
    </row>
    <row r="37" spans="2:5" ht="15.75" x14ac:dyDescent="0.25">
      <c r="B37" s="11" t="s">
        <v>16</v>
      </c>
      <c r="D37" s="7">
        <v>7.5</v>
      </c>
    </row>
    <row r="38" spans="2:5" ht="15.75" x14ac:dyDescent="0.25">
      <c r="B38" s="11" t="s">
        <v>17</v>
      </c>
      <c r="D38" s="6">
        <v>18</v>
      </c>
    </row>
    <row r="39" spans="2:5" ht="15.75" x14ac:dyDescent="0.25">
      <c r="B39" s="2" t="s">
        <v>20</v>
      </c>
      <c r="D39" s="6">
        <v>65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zoomScaleNormal="100" workbookViewId="0">
      <selection activeCell="B50" sqref="B50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38</v>
      </c>
      <c r="D24" s="6">
        <v>65</v>
      </c>
      <c r="E24" s="6">
        <v>92</v>
      </c>
    </row>
    <row r="25" spans="2:5" ht="15.75" x14ac:dyDescent="0.2">
      <c r="B25" s="12" t="s">
        <v>8</v>
      </c>
      <c r="C25" s="13">
        <v>17.5</v>
      </c>
      <c r="D25" s="13">
        <v>32.5</v>
      </c>
      <c r="E25" s="13">
        <v>50</v>
      </c>
    </row>
    <row r="26" spans="2:5" ht="39" x14ac:dyDescent="0.25">
      <c r="B26" s="11" t="s">
        <v>9</v>
      </c>
      <c r="C26" s="6">
        <v>30</v>
      </c>
      <c r="D26" s="6">
        <v>20</v>
      </c>
      <c r="E26" s="6">
        <v>10</v>
      </c>
    </row>
    <row r="27" spans="2:5" ht="25.5" x14ac:dyDescent="0.2">
      <c r="B27" s="12" t="s">
        <v>19</v>
      </c>
      <c r="C27" s="13">
        <v>10</v>
      </c>
      <c r="D27" s="13">
        <v>15</v>
      </c>
      <c r="E27" s="13">
        <v>20</v>
      </c>
    </row>
    <row r="28" spans="2:5" ht="15.75" x14ac:dyDescent="0.25">
      <c r="B28" s="11" t="s">
        <v>10</v>
      </c>
      <c r="C28" s="6">
        <v>1.2</v>
      </c>
      <c r="D28" s="6">
        <v>2</v>
      </c>
      <c r="E28" s="6">
        <v>2.5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1850</v>
      </c>
    </row>
    <row r="36" spans="2:5" ht="15.75" x14ac:dyDescent="0.25">
      <c r="B36" s="11" t="s">
        <v>16</v>
      </c>
      <c r="D36" s="7">
        <v>12</v>
      </c>
    </row>
    <row r="37" spans="2:5" ht="15.75" x14ac:dyDescent="0.25">
      <c r="B37" s="11" t="s">
        <v>17</v>
      </c>
      <c r="D37" s="6">
        <v>18</v>
      </c>
    </row>
    <row r="38" spans="2:5" ht="15.75" x14ac:dyDescent="0.25">
      <c r="B38" s="2" t="s">
        <v>20</v>
      </c>
      <c r="D38" s="6">
        <v>175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0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120</v>
      </c>
      <c r="D24" s="6">
        <v>100</v>
      </c>
      <c r="E24" s="6">
        <v>75</v>
      </c>
    </row>
    <row r="25" spans="2:5" ht="15.75" x14ac:dyDescent="0.2">
      <c r="B25" s="12" t="s">
        <v>8</v>
      </c>
      <c r="C25" s="13">
        <v>82</v>
      </c>
      <c r="D25" s="13">
        <v>65</v>
      </c>
      <c r="E25" s="13">
        <v>40</v>
      </c>
    </row>
    <row r="26" spans="2:5" ht="39" x14ac:dyDescent="0.25">
      <c r="B26" s="11" t="s">
        <v>9</v>
      </c>
      <c r="C26" s="6">
        <v>6</v>
      </c>
      <c r="D26" s="6">
        <v>5</v>
      </c>
      <c r="E26" s="6">
        <v>3</v>
      </c>
    </row>
    <row r="27" spans="2:5" ht="15.75" x14ac:dyDescent="0.25">
      <c r="B27" s="11" t="s">
        <v>10</v>
      </c>
      <c r="C27" s="6">
        <v>12</v>
      </c>
      <c r="D27" s="6">
        <v>11</v>
      </c>
      <c r="E27" s="6">
        <v>9</v>
      </c>
    </row>
    <row r="28" spans="2:5" ht="26.25" x14ac:dyDescent="0.25">
      <c r="B28" s="11" t="s">
        <v>11</v>
      </c>
      <c r="C28" s="6">
        <v>6</v>
      </c>
      <c r="D28" s="6">
        <v>4</v>
      </c>
      <c r="E28" s="6">
        <v>4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600</v>
      </c>
    </row>
    <row r="36" spans="2:5" ht="15.75" x14ac:dyDescent="0.25">
      <c r="B36" s="11" t="s">
        <v>16</v>
      </c>
      <c r="D36" s="7">
        <v>18</v>
      </c>
    </row>
    <row r="37" spans="2:5" ht="15.75" x14ac:dyDescent="0.25">
      <c r="B37" s="11" t="s">
        <v>17</v>
      </c>
      <c r="D37" s="6">
        <v>20</v>
      </c>
    </row>
    <row r="38" spans="2:5" ht="26.25" x14ac:dyDescent="0.25">
      <c r="B38" s="11" t="s">
        <v>18</v>
      </c>
      <c r="D38" s="6">
        <v>125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9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1</v>
      </c>
    </row>
    <row r="4" spans="2:5" ht="18" x14ac:dyDescent="0.25">
      <c r="B4" s="4"/>
      <c r="E4" s="5"/>
    </row>
    <row r="21" spans="2:5" x14ac:dyDescent="0.2">
      <c r="E21" s="2" t="s">
        <v>1</v>
      </c>
    </row>
    <row r="22" spans="2:5" ht="15.75" x14ac:dyDescent="0.25">
      <c r="C22" s="8" t="s">
        <v>2</v>
      </c>
    </row>
    <row r="24" spans="2:5" ht="25.5" x14ac:dyDescent="0.2">
      <c r="B24" s="9" t="s">
        <v>3</v>
      </c>
      <c r="C24" s="10" t="s">
        <v>4</v>
      </c>
      <c r="D24" s="10" t="s">
        <v>5</v>
      </c>
      <c r="E24" s="10" t="s">
        <v>6</v>
      </c>
    </row>
    <row r="25" spans="2:5" ht="15.75" x14ac:dyDescent="0.25">
      <c r="B25" s="11" t="s">
        <v>7</v>
      </c>
      <c r="C25" s="6">
        <v>91</v>
      </c>
      <c r="D25" s="6">
        <v>82.5</v>
      </c>
      <c r="E25" s="6">
        <v>56</v>
      </c>
    </row>
    <row r="26" spans="2:5" ht="15.75" x14ac:dyDescent="0.2">
      <c r="B26" s="12" t="s">
        <v>8</v>
      </c>
      <c r="C26" s="13">
        <v>41.5</v>
      </c>
      <c r="D26" s="13">
        <v>34</v>
      </c>
      <c r="E26" s="13">
        <v>24</v>
      </c>
    </row>
    <row r="27" spans="2:5" ht="39" x14ac:dyDescent="0.25">
      <c r="B27" s="11" t="s">
        <v>9</v>
      </c>
      <c r="C27" s="6">
        <v>2</v>
      </c>
      <c r="D27" s="6">
        <v>3</v>
      </c>
      <c r="E27" s="6">
        <v>2</v>
      </c>
    </row>
    <row r="28" spans="2:5" ht="25.5" x14ac:dyDescent="0.2">
      <c r="B28" s="12" t="s">
        <v>19</v>
      </c>
      <c r="C28" s="13">
        <v>105</v>
      </c>
      <c r="D28" s="13">
        <v>102</v>
      </c>
      <c r="E28" s="13">
        <v>70</v>
      </c>
    </row>
    <row r="29" spans="2:5" ht="15.75" x14ac:dyDescent="0.25">
      <c r="B29" s="11" t="s">
        <v>10</v>
      </c>
      <c r="C29" s="6">
        <v>9</v>
      </c>
      <c r="D29" s="6">
        <v>8</v>
      </c>
      <c r="E29" s="6">
        <v>6</v>
      </c>
    </row>
    <row r="30" spans="2:5" ht="15" x14ac:dyDescent="0.25">
      <c r="B30"/>
      <c r="C30"/>
      <c r="D30"/>
      <c r="E30"/>
    </row>
    <row r="31" spans="2:5" x14ac:dyDescent="0.2">
      <c r="B31" s="11"/>
    </row>
    <row r="32" spans="2:5" x14ac:dyDescent="0.2">
      <c r="B32" s="11"/>
      <c r="E32" s="2" t="s">
        <v>12</v>
      </c>
    </row>
    <row r="33" spans="2:5" ht="15.75" x14ac:dyDescent="0.25">
      <c r="C33" s="8" t="s">
        <v>13</v>
      </c>
    </row>
    <row r="34" spans="2:5" x14ac:dyDescent="0.2">
      <c r="B34" s="14"/>
      <c r="E34" s="15"/>
    </row>
    <row r="35" spans="2:5" ht="22.5" customHeight="1" x14ac:dyDescent="0.2">
      <c r="B35" s="9" t="s">
        <v>3</v>
      </c>
      <c r="C35" s="16"/>
      <c r="D35" s="10" t="s">
        <v>14</v>
      </c>
      <c r="E35" s="17"/>
    </row>
    <row r="36" spans="2:5" ht="15.75" x14ac:dyDescent="0.25">
      <c r="B36" s="11" t="s">
        <v>15</v>
      </c>
      <c r="D36" s="6">
        <v>580</v>
      </c>
    </row>
    <row r="37" spans="2:5" ht="15.75" x14ac:dyDescent="0.25">
      <c r="B37" s="11" t="s">
        <v>16</v>
      </c>
      <c r="D37" s="7">
        <v>7</v>
      </c>
    </row>
    <row r="38" spans="2:5" ht="15.75" x14ac:dyDescent="0.25">
      <c r="B38" s="11" t="s">
        <v>17</v>
      </c>
      <c r="D38" s="6">
        <v>20</v>
      </c>
    </row>
    <row r="39" spans="2:5" ht="15.75" x14ac:dyDescent="0.25">
      <c r="B39" s="2" t="s">
        <v>20</v>
      </c>
      <c r="D39" s="6">
        <v>15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2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220</v>
      </c>
      <c r="D24" s="6">
        <v>250</v>
      </c>
      <c r="E24" s="6">
        <v>295</v>
      </c>
    </row>
    <row r="25" spans="2:5" ht="15.75" x14ac:dyDescent="0.2">
      <c r="B25" s="12" t="s">
        <v>8</v>
      </c>
      <c r="C25" s="13">
        <v>140</v>
      </c>
      <c r="D25" s="13">
        <v>155</v>
      </c>
      <c r="E25" s="13">
        <v>175</v>
      </c>
    </row>
    <row r="26" spans="2:5" ht="39" x14ac:dyDescent="0.25">
      <c r="B26" s="11" t="s">
        <v>9</v>
      </c>
      <c r="C26" s="6">
        <v>4</v>
      </c>
      <c r="D26" s="6">
        <v>4</v>
      </c>
      <c r="E26" s="6">
        <v>3</v>
      </c>
    </row>
    <row r="27" spans="2:5" ht="15.75" x14ac:dyDescent="0.25">
      <c r="B27" s="11" t="s">
        <v>10</v>
      </c>
      <c r="C27" s="6">
        <v>17</v>
      </c>
      <c r="D27" s="6">
        <v>20</v>
      </c>
      <c r="E27" s="6">
        <v>25</v>
      </c>
    </row>
    <row r="28" spans="2:5" ht="26.25" x14ac:dyDescent="0.25">
      <c r="B28" s="11" t="s">
        <v>11</v>
      </c>
      <c r="C28" s="6">
        <v>4</v>
      </c>
      <c r="D28" s="6">
        <v>4</v>
      </c>
      <c r="E28" s="6">
        <v>6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1100</v>
      </c>
    </row>
    <row r="36" spans="2:5" ht="15.75" x14ac:dyDescent="0.25">
      <c r="B36" s="11" t="s">
        <v>16</v>
      </c>
      <c r="D36" s="7">
        <v>17</v>
      </c>
    </row>
    <row r="37" spans="2:5" ht="15.75" x14ac:dyDescent="0.25">
      <c r="B37" s="11" t="s">
        <v>17</v>
      </c>
      <c r="D37" s="6">
        <v>21</v>
      </c>
    </row>
    <row r="38" spans="2:5" ht="26.25" x14ac:dyDescent="0.25">
      <c r="B38" s="11" t="s">
        <v>18</v>
      </c>
      <c r="D38" s="6">
        <v>8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9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3</v>
      </c>
    </row>
    <row r="4" spans="2:5" ht="18" x14ac:dyDescent="0.25">
      <c r="B4" s="4"/>
      <c r="E4" s="5"/>
    </row>
    <row r="21" spans="2:5" x14ac:dyDescent="0.2">
      <c r="E21" s="2" t="s">
        <v>1</v>
      </c>
    </row>
    <row r="22" spans="2:5" ht="15.75" x14ac:dyDescent="0.25">
      <c r="C22" s="8" t="s">
        <v>2</v>
      </c>
    </row>
    <row r="24" spans="2:5" ht="25.5" x14ac:dyDescent="0.2">
      <c r="B24" s="9" t="s">
        <v>3</v>
      </c>
      <c r="C24" s="10" t="s">
        <v>4</v>
      </c>
      <c r="D24" s="10" t="s">
        <v>5</v>
      </c>
      <c r="E24" s="10" t="s">
        <v>6</v>
      </c>
    </row>
    <row r="25" spans="2:5" ht="15.75" x14ac:dyDescent="0.25">
      <c r="B25" s="11" t="s">
        <v>7</v>
      </c>
      <c r="C25" s="6">
        <v>123</v>
      </c>
      <c r="D25" s="6">
        <v>198</v>
      </c>
      <c r="E25" s="6">
        <v>259</v>
      </c>
    </row>
    <row r="26" spans="2:5" ht="15.75" x14ac:dyDescent="0.2">
      <c r="B26" s="12" t="s">
        <v>8</v>
      </c>
      <c r="C26" s="13">
        <v>63</v>
      </c>
      <c r="D26" s="13">
        <v>117</v>
      </c>
      <c r="E26" s="13">
        <v>170</v>
      </c>
    </row>
    <row r="27" spans="2:5" ht="39" x14ac:dyDescent="0.25">
      <c r="B27" s="11" t="s">
        <v>9</v>
      </c>
      <c r="C27" s="6">
        <v>1</v>
      </c>
      <c r="D27" s="6">
        <v>3</v>
      </c>
      <c r="E27" s="6">
        <v>2</v>
      </c>
    </row>
    <row r="28" spans="2:5" ht="25.5" x14ac:dyDescent="0.2">
      <c r="B28" s="12" t="s">
        <v>19</v>
      </c>
      <c r="C28" s="13">
        <v>100</v>
      </c>
      <c r="D28" s="13">
        <v>125</v>
      </c>
      <c r="E28" s="13">
        <v>150</v>
      </c>
    </row>
    <row r="29" spans="2:5" ht="15.75" x14ac:dyDescent="0.25">
      <c r="B29" s="11" t="s">
        <v>10</v>
      </c>
      <c r="C29" s="6">
        <v>10</v>
      </c>
      <c r="D29" s="6">
        <v>16</v>
      </c>
      <c r="E29" s="6">
        <v>18</v>
      </c>
    </row>
    <row r="30" spans="2:5" ht="15" x14ac:dyDescent="0.25">
      <c r="B30"/>
      <c r="C30"/>
      <c r="D30"/>
      <c r="E30"/>
    </row>
    <row r="31" spans="2:5" x14ac:dyDescent="0.2">
      <c r="B31" s="11"/>
    </row>
    <row r="32" spans="2:5" x14ac:dyDescent="0.2">
      <c r="B32" s="11"/>
      <c r="E32" s="2" t="s">
        <v>12</v>
      </c>
    </row>
    <row r="33" spans="2:5" ht="15.75" x14ac:dyDescent="0.25">
      <c r="C33" s="8" t="s">
        <v>13</v>
      </c>
    </row>
    <row r="34" spans="2:5" x14ac:dyDescent="0.2">
      <c r="B34" s="14"/>
      <c r="E34" s="15"/>
    </row>
    <row r="35" spans="2:5" ht="22.5" customHeight="1" x14ac:dyDescent="0.2">
      <c r="B35" s="9" t="s">
        <v>3</v>
      </c>
      <c r="C35" s="16"/>
      <c r="D35" s="10" t="s">
        <v>14</v>
      </c>
      <c r="E35" s="17"/>
    </row>
    <row r="36" spans="2:5" ht="15.75" x14ac:dyDescent="0.25">
      <c r="B36" s="11" t="s">
        <v>15</v>
      </c>
      <c r="D36" s="6">
        <v>1100</v>
      </c>
    </row>
    <row r="37" spans="2:5" ht="15.75" x14ac:dyDescent="0.25">
      <c r="B37" s="11" t="s">
        <v>16</v>
      </c>
      <c r="D37" s="7">
        <v>12</v>
      </c>
    </row>
    <row r="38" spans="2:5" ht="15.75" x14ac:dyDescent="0.25">
      <c r="B38" s="11" t="s">
        <v>17</v>
      </c>
      <c r="D38" s="6">
        <v>20</v>
      </c>
    </row>
    <row r="39" spans="2:5" ht="15.75" x14ac:dyDescent="0.25">
      <c r="B39" s="2" t="s">
        <v>20</v>
      </c>
      <c r="D39" s="6">
        <v>20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4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120</v>
      </c>
      <c r="D24" s="6">
        <v>150</v>
      </c>
      <c r="E24" s="6">
        <v>190</v>
      </c>
    </row>
    <row r="25" spans="2:5" ht="15.75" x14ac:dyDescent="0.2">
      <c r="B25" s="12" t="s">
        <v>8</v>
      </c>
      <c r="C25" s="13">
        <v>67</v>
      </c>
      <c r="D25" s="13">
        <v>90</v>
      </c>
      <c r="E25" s="13">
        <v>125</v>
      </c>
    </row>
    <row r="26" spans="2:5" ht="39" x14ac:dyDescent="0.25">
      <c r="B26" s="11" t="s">
        <v>9</v>
      </c>
      <c r="C26" s="6">
        <v>3</v>
      </c>
      <c r="D26" s="6">
        <v>3</v>
      </c>
      <c r="E26" s="6">
        <v>3</v>
      </c>
    </row>
    <row r="27" spans="2:5" ht="15.75" x14ac:dyDescent="0.25">
      <c r="B27" s="11" t="s">
        <v>10</v>
      </c>
      <c r="C27" s="6">
        <v>9.5</v>
      </c>
      <c r="D27" s="6">
        <v>11</v>
      </c>
      <c r="E27" s="6">
        <v>12</v>
      </c>
    </row>
    <row r="28" spans="2:5" ht="26.25" x14ac:dyDescent="0.25">
      <c r="B28" s="11" t="s">
        <v>11</v>
      </c>
      <c r="C28" s="6">
        <v>3</v>
      </c>
      <c r="D28" s="6">
        <v>3</v>
      </c>
      <c r="E28" s="6">
        <v>4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825</v>
      </c>
    </row>
    <row r="36" spans="2:5" ht="15.75" x14ac:dyDescent="0.25">
      <c r="B36" s="11" t="s">
        <v>16</v>
      </c>
      <c r="D36" s="7">
        <v>12</v>
      </c>
    </row>
    <row r="37" spans="2:5" ht="15.75" x14ac:dyDescent="0.25">
      <c r="B37" s="11" t="s">
        <v>17</v>
      </c>
      <c r="D37" s="6">
        <v>20</v>
      </c>
    </row>
    <row r="38" spans="2:5" ht="26.25" x14ac:dyDescent="0.25">
      <c r="B38" s="11" t="s">
        <v>18</v>
      </c>
      <c r="D38" s="6">
        <v>75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5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57</v>
      </c>
      <c r="D24" s="6">
        <v>210</v>
      </c>
      <c r="E24" s="6">
        <v>335</v>
      </c>
    </row>
    <row r="25" spans="2:5" ht="15.75" x14ac:dyDescent="0.2">
      <c r="B25" s="12" t="s">
        <v>8</v>
      </c>
      <c r="C25" s="13">
        <v>28</v>
      </c>
      <c r="D25" s="13">
        <v>126</v>
      </c>
      <c r="E25" s="13">
        <v>248</v>
      </c>
    </row>
    <row r="26" spans="2:5" ht="39" x14ac:dyDescent="0.25">
      <c r="B26" s="11" t="s">
        <v>9</v>
      </c>
      <c r="C26" s="6">
        <v>3</v>
      </c>
      <c r="D26" s="6">
        <v>2</v>
      </c>
      <c r="E26" s="6">
        <v>1</v>
      </c>
    </row>
    <row r="27" spans="2:5" ht="25.5" x14ac:dyDescent="0.2">
      <c r="B27" s="12" t="s">
        <v>19</v>
      </c>
      <c r="C27" s="13">
        <v>4.5</v>
      </c>
      <c r="D27" s="13">
        <v>13</v>
      </c>
      <c r="E27" s="13">
        <v>15</v>
      </c>
    </row>
    <row r="28" spans="2:5" ht="15.75" x14ac:dyDescent="0.25">
      <c r="B28" s="11" t="s">
        <v>10</v>
      </c>
      <c r="C28" s="6">
        <v>4</v>
      </c>
      <c r="D28" s="6">
        <v>18</v>
      </c>
      <c r="E28" s="6">
        <v>20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995</v>
      </c>
    </row>
    <row r="36" spans="2:5" ht="15.75" x14ac:dyDescent="0.25">
      <c r="B36" s="11" t="s">
        <v>16</v>
      </c>
      <c r="D36" s="7">
        <v>12.5</v>
      </c>
    </row>
    <row r="37" spans="2:5" ht="15.75" x14ac:dyDescent="0.25">
      <c r="B37" s="11" t="s">
        <v>17</v>
      </c>
      <c r="D37" s="6">
        <v>21</v>
      </c>
    </row>
    <row r="38" spans="2:5" ht="15.75" x14ac:dyDescent="0.25">
      <c r="B38" s="2" t="s">
        <v>20</v>
      </c>
      <c r="D38" s="6">
        <v>2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7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6</v>
      </c>
    </row>
    <row r="4" spans="2:5" ht="18" x14ac:dyDescent="0.25">
      <c r="B4" s="4"/>
      <c r="E4" s="5"/>
    </row>
    <row r="19" spans="2:5" x14ac:dyDescent="0.2">
      <c r="E19" s="2" t="s">
        <v>1</v>
      </c>
    </row>
    <row r="20" spans="2:5" ht="15.75" x14ac:dyDescent="0.25">
      <c r="C20" s="8" t="s">
        <v>2</v>
      </c>
    </row>
    <row r="22" spans="2:5" ht="25.5" x14ac:dyDescent="0.2">
      <c r="B22" s="9" t="s">
        <v>3</v>
      </c>
      <c r="C22" s="10" t="s">
        <v>4</v>
      </c>
      <c r="D22" s="10" t="s">
        <v>5</v>
      </c>
      <c r="E22" s="10" t="s">
        <v>6</v>
      </c>
    </row>
    <row r="23" spans="2:5" ht="15.75" x14ac:dyDescent="0.25">
      <c r="B23" s="11" t="s">
        <v>7</v>
      </c>
      <c r="C23" s="6">
        <v>505</v>
      </c>
      <c r="D23" s="6">
        <v>440</v>
      </c>
      <c r="E23" s="6">
        <v>190</v>
      </c>
    </row>
    <row r="24" spans="2:5" ht="15.75" x14ac:dyDescent="0.2">
      <c r="B24" s="12" t="s">
        <v>8</v>
      </c>
      <c r="C24" s="13">
        <v>312</v>
      </c>
      <c r="D24" s="13">
        <v>285</v>
      </c>
      <c r="E24" s="13">
        <v>125</v>
      </c>
    </row>
    <row r="25" spans="2:5" ht="39" x14ac:dyDescent="0.25">
      <c r="B25" s="11" t="s">
        <v>9</v>
      </c>
      <c r="C25" s="6">
        <v>4</v>
      </c>
      <c r="D25" s="6">
        <v>3</v>
      </c>
      <c r="E25" s="6">
        <v>3</v>
      </c>
    </row>
    <row r="26" spans="2:5" ht="15.75" x14ac:dyDescent="0.25">
      <c r="B26" s="11" t="s">
        <v>10</v>
      </c>
      <c r="C26" s="6">
        <v>22</v>
      </c>
      <c r="D26" s="6">
        <v>20</v>
      </c>
      <c r="E26" s="6">
        <v>15</v>
      </c>
    </row>
    <row r="27" spans="2:5" ht="26.25" x14ac:dyDescent="0.25">
      <c r="B27" s="11" t="s">
        <v>11</v>
      </c>
      <c r="C27" s="6">
        <v>10</v>
      </c>
      <c r="D27" s="6">
        <v>8</v>
      </c>
      <c r="E27" s="6">
        <v>4</v>
      </c>
    </row>
    <row r="28" spans="2:5" x14ac:dyDescent="0.2">
      <c r="B28" s="11"/>
    </row>
    <row r="29" spans="2:5" x14ac:dyDescent="0.2">
      <c r="B29" s="11"/>
    </row>
    <row r="30" spans="2:5" x14ac:dyDescent="0.2">
      <c r="B30" s="11"/>
      <c r="E30" s="2" t="s">
        <v>12</v>
      </c>
    </row>
    <row r="31" spans="2:5" ht="15.75" x14ac:dyDescent="0.25">
      <c r="C31" s="8" t="s">
        <v>13</v>
      </c>
    </row>
    <row r="32" spans="2:5" x14ac:dyDescent="0.2">
      <c r="B32" s="14"/>
      <c r="E32" s="15"/>
    </row>
    <row r="33" spans="2:5" ht="22.5" customHeight="1" x14ac:dyDescent="0.2">
      <c r="B33" s="9" t="s">
        <v>3</v>
      </c>
      <c r="C33" s="16"/>
      <c r="D33" s="10" t="s">
        <v>14</v>
      </c>
      <c r="E33" s="17"/>
    </row>
    <row r="34" spans="2:5" ht="15.75" x14ac:dyDescent="0.25">
      <c r="B34" s="11" t="s">
        <v>15</v>
      </c>
      <c r="D34" s="6">
        <v>1055</v>
      </c>
    </row>
    <row r="35" spans="2:5" ht="15.75" x14ac:dyDescent="0.25">
      <c r="B35" s="11" t="s">
        <v>16</v>
      </c>
      <c r="D35" s="7">
        <v>13</v>
      </c>
    </row>
    <row r="36" spans="2:5" ht="15.75" x14ac:dyDescent="0.25">
      <c r="B36" s="11" t="s">
        <v>17</v>
      </c>
      <c r="D36" s="6">
        <v>19</v>
      </c>
    </row>
    <row r="37" spans="2:5" ht="26.25" x14ac:dyDescent="0.25">
      <c r="B37" s="11" t="s">
        <v>18</v>
      </c>
      <c r="D37" s="6">
        <v>1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7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55</v>
      </c>
      <c r="D24" s="6">
        <v>89</v>
      </c>
      <c r="E24" s="6">
        <v>127</v>
      </c>
    </row>
    <row r="25" spans="2:5" ht="15.75" x14ac:dyDescent="0.2">
      <c r="B25" s="12" t="s">
        <v>8</v>
      </c>
      <c r="C25" s="13">
        <v>23</v>
      </c>
      <c r="D25" s="13">
        <v>42</v>
      </c>
      <c r="E25" s="13">
        <v>61</v>
      </c>
    </row>
    <row r="26" spans="2:5" ht="39" x14ac:dyDescent="0.25">
      <c r="B26" s="11" t="s">
        <v>9</v>
      </c>
      <c r="C26" s="6">
        <v>3</v>
      </c>
      <c r="D26" s="6">
        <v>2</v>
      </c>
      <c r="E26" s="6">
        <v>4</v>
      </c>
    </row>
    <row r="27" spans="2:5" ht="25.5" x14ac:dyDescent="0.2">
      <c r="B27" s="12" t="s">
        <v>19</v>
      </c>
      <c r="C27" s="13">
        <v>100</v>
      </c>
      <c r="D27" s="13">
        <v>130</v>
      </c>
      <c r="E27" s="13">
        <v>150</v>
      </c>
    </row>
    <row r="28" spans="2:5" ht="15.75" x14ac:dyDescent="0.25">
      <c r="B28" s="11" t="s">
        <v>10</v>
      </c>
      <c r="C28" s="6">
        <v>16</v>
      </c>
      <c r="D28" s="6">
        <v>20</v>
      </c>
      <c r="E28" s="6">
        <v>26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620</v>
      </c>
    </row>
    <row r="36" spans="2:5" ht="15.75" x14ac:dyDescent="0.25">
      <c r="B36" s="11" t="s">
        <v>16</v>
      </c>
      <c r="D36" s="7">
        <v>18</v>
      </c>
    </row>
    <row r="37" spans="2:5" ht="15.75" x14ac:dyDescent="0.25">
      <c r="B37" s="11" t="s">
        <v>17</v>
      </c>
      <c r="D37" s="6">
        <v>20</v>
      </c>
    </row>
    <row r="38" spans="2:5" ht="15.75" x14ac:dyDescent="0.25">
      <c r="B38" s="2" t="s">
        <v>20</v>
      </c>
      <c r="D38" s="6">
        <v>20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7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8</v>
      </c>
    </row>
    <row r="4" spans="2:5" ht="18" x14ac:dyDescent="0.25">
      <c r="B4" s="4"/>
      <c r="E4" s="5"/>
    </row>
    <row r="19" spans="2:5" x14ac:dyDescent="0.2">
      <c r="E19" s="2" t="s">
        <v>1</v>
      </c>
    </row>
    <row r="20" spans="2:5" ht="15.75" x14ac:dyDescent="0.25">
      <c r="C20" s="8" t="s">
        <v>2</v>
      </c>
    </row>
    <row r="22" spans="2:5" ht="25.5" x14ac:dyDescent="0.2">
      <c r="B22" s="9" t="s">
        <v>3</v>
      </c>
      <c r="C22" s="10" t="s">
        <v>4</v>
      </c>
      <c r="D22" s="10" t="s">
        <v>5</v>
      </c>
      <c r="E22" s="10" t="s">
        <v>6</v>
      </c>
    </row>
    <row r="23" spans="2:5" ht="15.75" x14ac:dyDescent="0.25">
      <c r="B23" s="11" t="s">
        <v>7</v>
      </c>
      <c r="C23" s="6">
        <v>408</v>
      </c>
      <c r="D23" s="6">
        <v>440</v>
      </c>
      <c r="E23" s="6">
        <v>222</v>
      </c>
    </row>
    <row r="24" spans="2:5" ht="15.75" x14ac:dyDescent="0.2">
      <c r="B24" s="12" t="s">
        <v>8</v>
      </c>
      <c r="C24" s="13">
        <v>320</v>
      </c>
      <c r="D24" s="13">
        <v>350</v>
      </c>
      <c r="E24" s="13">
        <v>158</v>
      </c>
    </row>
    <row r="25" spans="2:5" ht="39" x14ac:dyDescent="0.25">
      <c r="B25" s="11" t="s">
        <v>9</v>
      </c>
      <c r="C25" s="6">
        <v>2</v>
      </c>
      <c r="D25" s="6">
        <v>3</v>
      </c>
      <c r="E25" s="6">
        <v>2</v>
      </c>
    </row>
    <row r="26" spans="2:5" ht="15.75" x14ac:dyDescent="0.25">
      <c r="B26" s="11" t="s">
        <v>10</v>
      </c>
      <c r="C26" s="6">
        <v>19</v>
      </c>
      <c r="D26" s="6">
        <v>22</v>
      </c>
      <c r="E26" s="6">
        <v>12</v>
      </c>
    </row>
    <row r="27" spans="2:5" ht="26.25" x14ac:dyDescent="0.25">
      <c r="B27" s="11" t="s">
        <v>11</v>
      </c>
      <c r="C27" s="6">
        <v>8</v>
      </c>
      <c r="D27" s="6">
        <v>9</v>
      </c>
      <c r="E27" s="6">
        <v>7</v>
      </c>
    </row>
    <row r="28" spans="2:5" x14ac:dyDescent="0.2">
      <c r="B28" s="11"/>
    </row>
    <row r="29" spans="2:5" x14ac:dyDescent="0.2">
      <c r="B29" s="11"/>
    </row>
    <row r="30" spans="2:5" x14ac:dyDescent="0.2">
      <c r="B30" s="11"/>
      <c r="E30" s="2" t="s">
        <v>12</v>
      </c>
    </row>
    <row r="31" spans="2:5" ht="15.75" x14ac:dyDescent="0.25">
      <c r="C31" s="8" t="s">
        <v>13</v>
      </c>
    </row>
    <row r="32" spans="2:5" x14ac:dyDescent="0.2">
      <c r="B32" s="14"/>
      <c r="E32" s="15"/>
    </row>
    <row r="33" spans="2:5" ht="22.5" customHeight="1" x14ac:dyDescent="0.2">
      <c r="B33" s="9" t="s">
        <v>3</v>
      </c>
      <c r="C33" s="16"/>
      <c r="D33" s="10" t="s">
        <v>14</v>
      </c>
      <c r="E33" s="17"/>
    </row>
    <row r="34" spans="2:5" ht="15.75" x14ac:dyDescent="0.25">
      <c r="B34" s="11" t="s">
        <v>15</v>
      </c>
      <c r="D34" s="6">
        <v>830</v>
      </c>
    </row>
    <row r="35" spans="2:5" ht="15.75" x14ac:dyDescent="0.25">
      <c r="B35" s="11" t="s">
        <v>16</v>
      </c>
      <c r="D35" s="7">
        <v>14</v>
      </c>
    </row>
    <row r="36" spans="2:5" ht="15.75" x14ac:dyDescent="0.25">
      <c r="B36" s="11" t="s">
        <v>17</v>
      </c>
      <c r="D36" s="6">
        <v>20</v>
      </c>
    </row>
    <row r="37" spans="2:5" ht="26.25" x14ac:dyDescent="0.25">
      <c r="B37" s="11" t="s">
        <v>18</v>
      </c>
      <c r="D37" s="6">
        <v>125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29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180</v>
      </c>
      <c r="D24" s="6">
        <v>245</v>
      </c>
      <c r="E24" s="6">
        <v>410</v>
      </c>
    </row>
    <row r="25" spans="2:5" ht="15.75" x14ac:dyDescent="0.2">
      <c r="B25" s="12" t="s">
        <v>8</v>
      </c>
      <c r="C25" s="13">
        <v>88</v>
      </c>
      <c r="D25" s="13">
        <v>140</v>
      </c>
      <c r="E25" s="13">
        <v>223</v>
      </c>
    </row>
    <row r="26" spans="2:5" ht="39" x14ac:dyDescent="0.25">
      <c r="B26" s="11" t="s">
        <v>9</v>
      </c>
      <c r="C26" s="6">
        <v>5</v>
      </c>
      <c r="D26" s="6">
        <v>3</v>
      </c>
      <c r="E26" s="6">
        <v>5</v>
      </c>
    </row>
    <row r="27" spans="2:5" ht="25.5" x14ac:dyDescent="0.2">
      <c r="B27" s="12" t="s">
        <v>19</v>
      </c>
      <c r="C27" s="13">
        <v>150</v>
      </c>
      <c r="D27" s="13">
        <v>200</v>
      </c>
      <c r="E27" s="13">
        <v>250</v>
      </c>
    </row>
    <row r="28" spans="2:5" ht="15.75" x14ac:dyDescent="0.25">
      <c r="B28" s="11" t="s">
        <v>10</v>
      </c>
      <c r="C28" s="6">
        <v>8</v>
      </c>
      <c r="D28" s="6">
        <v>15</v>
      </c>
      <c r="E28" s="6">
        <v>19</v>
      </c>
    </row>
    <row r="29" spans="2:5" ht="15" x14ac:dyDescent="0.25">
      <c r="B29"/>
      <c r="C29"/>
      <c r="D29"/>
      <c r="E29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2770</v>
      </c>
    </row>
    <row r="36" spans="2:5" ht="15.75" x14ac:dyDescent="0.25">
      <c r="B36" s="11" t="s">
        <v>16</v>
      </c>
      <c r="D36" s="7">
        <v>18</v>
      </c>
    </row>
    <row r="37" spans="2:5" ht="15.75" x14ac:dyDescent="0.25">
      <c r="B37" s="11" t="s">
        <v>17</v>
      </c>
      <c r="D37" s="6">
        <v>20</v>
      </c>
    </row>
    <row r="38" spans="2:5" ht="15.75" x14ac:dyDescent="0.25">
      <c r="B38" s="2" t="s">
        <v>20</v>
      </c>
      <c r="D38" s="6">
        <v>50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>
      <selection activeCell="A2" sqref="A2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3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50</v>
      </c>
      <c r="D24" s="6">
        <v>60</v>
      </c>
      <c r="E24" s="6">
        <v>100</v>
      </c>
    </row>
    <row r="25" spans="2:5" ht="15.75" x14ac:dyDescent="0.2">
      <c r="B25" s="12" t="s">
        <v>8</v>
      </c>
      <c r="C25" s="13">
        <v>35</v>
      </c>
      <c r="D25" s="13">
        <v>40</v>
      </c>
      <c r="E25" s="13">
        <v>60</v>
      </c>
    </row>
    <row r="26" spans="2:5" ht="39" x14ac:dyDescent="0.25">
      <c r="B26" s="11" t="s">
        <v>9</v>
      </c>
      <c r="C26" s="6">
        <v>5</v>
      </c>
      <c r="D26" s="6">
        <v>5</v>
      </c>
      <c r="E26" s="6">
        <v>5</v>
      </c>
    </row>
    <row r="27" spans="2:5" ht="15.75" x14ac:dyDescent="0.25">
      <c r="B27" s="11" t="s">
        <v>10</v>
      </c>
      <c r="C27" s="6">
        <v>6</v>
      </c>
      <c r="D27" s="6">
        <v>10</v>
      </c>
      <c r="E27" s="6">
        <v>15</v>
      </c>
    </row>
    <row r="28" spans="2:5" ht="26.25" x14ac:dyDescent="0.25">
      <c r="B28" s="11" t="s">
        <v>11</v>
      </c>
      <c r="C28" s="6">
        <v>4</v>
      </c>
      <c r="D28" s="6">
        <v>5</v>
      </c>
      <c r="E28" s="6">
        <v>8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400</v>
      </c>
    </row>
    <row r="36" spans="2:5" ht="15.75" x14ac:dyDescent="0.25">
      <c r="B36" s="11" t="s">
        <v>16</v>
      </c>
      <c r="D36" s="7">
        <v>12</v>
      </c>
    </row>
    <row r="37" spans="2:5" ht="15.75" x14ac:dyDescent="0.25">
      <c r="B37" s="11" t="s">
        <v>17</v>
      </c>
      <c r="D37" s="6">
        <v>19</v>
      </c>
    </row>
    <row r="38" spans="2:5" ht="26.25" x14ac:dyDescent="0.25">
      <c r="B38" s="11" t="s">
        <v>18</v>
      </c>
      <c r="D38" s="6">
        <v>15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7"/>
  <sheetViews>
    <sheetView tabSelected="1" workbookViewId="0">
      <selection activeCell="E4" sqref="E4"/>
    </sheetView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30</v>
      </c>
    </row>
    <row r="4" spans="2:5" ht="18" x14ac:dyDescent="0.25">
      <c r="B4" s="4"/>
      <c r="E4" s="5"/>
    </row>
    <row r="19" spans="2:5" x14ac:dyDescent="0.2">
      <c r="E19" s="2" t="s">
        <v>1</v>
      </c>
    </row>
    <row r="20" spans="2:5" ht="15.75" x14ac:dyDescent="0.25">
      <c r="C20" s="8" t="s">
        <v>2</v>
      </c>
    </row>
    <row r="22" spans="2:5" ht="25.5" x14ac:dyDescent="0.2">
      <c r="B22" s="9" t="s">
        <v>3</v>
      </c>
      <c r="C22" s="10" t="s">
        <v>4</v>
      </c>
      <c r="D22" s="10" t="s">
        <v>5</v>
      </c>
      <c r="E22" s="10" t="s">
        <v>6</v>
      </c>
    </row>
    <row r="23" spans="2:5" ht="15.75" x14ac:dyDescent="0.25">
      <c r="B23" s="11" t="s">
        <v>7</v>
      </c>
      <c r="C23" s="6">
        <v>465</v>
      </c>
      <c r="D23" s="6">
        <v>550</v>
      </c>
      <c r="E23" s="6">
        <v>680</v>
      </c>
    </row>
    <row r="24" spans="2:5" ht="15.75" x14ac:dyDescent="0.2">
      <c r="B24" s="12" t="s">
        <v>8</v>
      </c>
      <c r="C24" s="13">
        <v>355</v>
      </c>
      <c r="D24" s="13">
        <v>434</v>
      </c>
      <c r="E24" s="13">
        <v>532</v>
      </c>
    </row>
    <row r="25" spans="2:5" ht="39" x14ac:dyDescent="0.25">
      <c r="B25" s="11" t="s">
        <v>9</v>
      </c>
      <c r="C25" s="6">
        <v>2</v>
      </c>
      <c r="D25" s="6">
        <v>1</v>
      </c>
      <c r="E25" s="6">
        <v>2</v>
      </c>
    </row>
    <row r="26" spans="2:5" ht="15.75" x14ac:dyDescent="0.25">
      <c r="B26" s="11" t="s">
        <v>10</v>
      </c>
      <c r="C26" s="6">
        <v>20</v>
      </c>
      <c r="D26" s="6">
        <v>22</v>
      </c>
      <c r="E26" s="6">
        <v>24</v>
      </c>
    </row>
    <row r="27" spans="2:5" ht="26.25" x14ac:dyDescent="0.25">
      <c r="B27" s="11" t="s">
        <v>11</v>
      </c>
      <c r="C27" s="6">
        <v>8</v>
      </c>
      <c r="D27" s="6">
        <v>9</v>
      </c>
      <c r="E27" s="6">
        <v>10</v>
      </c>
    </row>
    <row r="28" spans="2:5" x14ac:dyDescent="0.2">
      <c r="B28" s="11"/>
    </row>
    <row r="29" spans="2:5" x14ac:dyDescent="0.2">
      <c r="B29" s="11"/>
    </row>
    <row r="30" spans="2:5" x14ac:dyDescent="0.2">
      <c r="B30" s="11"/>
      <c r="E30" s="2" t="s">
        <v>12</v>
      </c>
    </row>
    <row r="31" spans="2:5" ht="15.75" x14ac:dyDescent="0.25">
      <c r="C31" s="8" t="s">
        <v>13</v>
      </c>
    </row>
    <row r="32" spans="2:5" x14ac:dyDescent="0.2">
      <c r="B32" s="14"/>
      <c r="E32" s="15"/>
    </row>
    <row r="33" spans="2:5" ht="22.5" customHeight="1" x14ac:dyDescent="0.2">
      <c r="B33" s="9" t="s">
        <v>3</v>
      </c>
      <c r="C33" s="16"/>
      <c r="D33" s="10" t="s">
        <v>14</v>
      </c>
      <c r="E33" s="17"/>
    </row>
    <row r="34" spans="2:5" ht="15.75" x14ac:dyDescent="0.25">
      <c r="B34" s="11" t="s">
        <v>15</v>
      </c>
      <c r="D34" s="6">
        <v>990</v>
      </c>
    </row>
    <row r="35" spans="2:5" ht="15.75" x14ac:dyDescent="0.25">
      <c r="B35" s="11" t="s">
        <v>16</v>
      </c>
      <c r="D35" s="7">
        <v>15</v>
      </c>
    </row>
    <row r="36" spans="2:5" ht="15.75" x14ac:dyDescent="0.25">
      <c r="B36" s="11" t="s">
        <v>17</v>
      </c>
      <c r="D36" s="6">
        <v>20</v>
      </c>
    </row>
    <row r="37" spans="2:5" ht="26.25" x14ac:dyDescent="0.25">
      <c r="B37" s="11" t="s">
        <v>18</v>
      </c>
      <c r="D37" s="6">
        <v>9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9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4</v>
      </c>
    </row>
    <row r="4" spans="2:5" ht="18" x14ac:dyDescent="0.25">
      <c r="B4" s="4"/>
      <c r="E4" s="5"/>
    </row>
    <row r="21" spans="2:5" x14ac:dyDescent="0.2">
      <c r="E21" s="2" t="s">
        <v>1</v>
      </c>
    </row>
    <row r="22" spans="2:5" ht="15.75" x14ac:dyDescent="0.25">
      <c r="C22" s="8" t="s">
        <v>2</v>
      </c>
    </row>
    <row r="24" spans="2:5" ht="25.5" x14ac:dyDescent="0.2">
      <c r="B24" s="9" t="s">
        <v>3</v>
      </c>
      <c r="C24" s="10" t="s">
        <v>4</v>
      </c>
      <c r="D24" s="10" t="s">
        <v>5</v>
      </c>
      <c r="E24" s="10" t="s">
        <v>6</v>
      </c>
    </row>
    <row r="25" spans="2:5" ht="15.75" x14ac:dyDescent="0.25">
      <c r="B25" s="11" t="s">
        <v>7</v>
      </c>
      <c r="C25" s="6">
        <v>37</v>
      </c>
      <c r="D25" s="6">
        <v>55</v>
      </c>
      <c r="E25" s="6">
        <v>76</v>
      </c>
    </row>
    <row r="26" spans="2:5" ht="15.75" x14ac:dyDescent="0.2">
      <c r="B26" s="12" t="s">
        <v>8</v>
      </c>
      <c r="C26" s="13">
        <v>17.5</v>
      </c>
      <c r="D26" s="13">
        <v>32.5</v>
      </c>
      <c r="E26" s="13">
        <v>50</v>
      </c>
    </row>
    <row r="27" spans="2:5" ht="39" x14ac:dyDescent="0.25">
      <c r="B27" s="11" t="s">
        <v>9</v>
      </c>
      <c r="C27" s="6">
        <v>15</v>
      </c>
      <c r="D27" s="6">
        <v>10</v>
      </c>
      <c r="E27" s="6">
        <v>10</v>
      </c>
    </row>
    <row r="28" spans="2:5" ht="25.5" x14ac:dyDescent="0.2">
      <c r="B28" s="12" t="s">
        <v>19</v>
      </c>
      <c r="C28" s="13">
        <v>10</v>
      </c>
      <c r="D28" s="13">
        <v>12.5</v>
      </c>
      <c r="E28" s="13">
        <v>15</v>
      </c>
    </row>
    <row r="29" spans="2:5" ht="15.75" x14ac:dyDescent="0.25">
      <c r="B29" s="11" t="s">
        <v>10</v>
      </c>
      <c r="C29" s="6">
        <v>2.2000000000000002</v>
      </c>
      <c r="D29" s="6">
        <v>2.5</v>
      </c>
      <c r="E29" s="6">
        <v>3</v>
      </c>
    </row>
    <row r="30" spans="2:5" ht="15" x14ac:dyDescent="0.25">
      <c r="B30"/>
      <c r="C30"/>
      <c r="D30"/>
      <c r="E30"/>
    </row>
    <row r="31" spans="2:5" x14ac:dyDescent="0.2">
      <c r="B31" s="11"/>
    </row>
    <row r="32" spans="2:5" x14ac:dyDescent="0.2">
      <c r="B32" s="11"/>
      <c r="E32" s="2" t="s">
        <v>12</v>
      </c>
    </row>
    <row r="33" spans="2:5" ht="15.75" x14ac:dyDescent="0.25">
      <c r="C33" s="8" t="s">
        <v>13</v>
      </c>
    </row>
    <row r="34" spans="2:5" x14ac:dyDescent="0.2">
      <c r="B34" s="14"/>
      <c r="E34" s="15"/>
    </row>
    <row r="35" spans="2:5" ht="22.5" customHeight="1" x14ac:dyDescent="0.2">
      <c r="B35" s="9" t="s">
        <v>3</v>
      </c>
      <c r="C35" s="16"/>
      <c r="D35" s="10" t="s">
        <v>14</v>
      </c>
      <c r="E35" s="17"/>
    </row>
    <row r="36" spans="2:5" ht="15.75" x14ac:dyDescent="0.25">
      <c r="B36" s="11" t="s">
        <v>15</v>
      </c>
      <c r="D36" s="6">
        <v>725</v>
      </c>
    </row>
    <row r="37" spans="2:5" ht="15.75" x14ac:dyDescent="0.25">
      <c r="B37" s="11" t="s">
        <v>16</v>
      </c>
      <c r="D37" s="7">
        <v>7.5</v>
      </c>
    </row>
    <row r="38" spans="2:5" ht="15.75" x14ac:dyDescent="0.25">
      <c r="B38" s="11" t="s">
        <v>17</v>
      </c>
      <c r="D38" s="6">
        <v>18</v>
      </c>
    </row>
    <row r="39" spans="2:5" ht="15.75" x14ac:dyDescent="0.25">
      <c r="B39" s="2" t="s">
        <v>20</v>
      </c>
      <c r="D39" s="6">
        <v>65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5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120</v>
      </c>
      <c r="D24" s="6">
        <v>100</v>
      </c>
      <c r="E24" s="6">
        <v>75</v>
      </c>
    </row>
    <row r="25" spans="2:5" ht="15.75" x14ac:dyDescent="0.2">
      <c r="B25" s="12" t="s">
        <v>8</v>
      </c>
      <c r="C25" s="13">
        <v>82</v>
      </c>
      <c r="D25" s="13">
        <v>65</v>
      </c>
      <c r="E25" s="13">
        <v>40</v>
      </c>
    </row>
    <row r="26" spans="2:5" ht="39" x14ac:dyDescent="0.25">
      <c r="B26" s="11" t="s">
        <v>9</v>
      </c>
      <c r="C26" s="6">
        <v>6</v>
      </c>
      <c r="D26" s="6">
        <v>5</v>
      </c>
      <c r="E26" s="6">
        <v>3</v>
      </c>
    </row>
    <row r="27" spans="2:5" ht="15.75" x14ac:dyDescent="0.25">
      <c r="B27" s="11" t="s">
        <v>10</v>
      </c>
      <c r="C27" s="6">
        <v>12</v>
      </c>
      <c r="D27" s="6">
        <v>11</v>
      </c>
      <c r="E27" s="6">
        <v>9</v>
      </c>
    </row>
    <row r="28" spans="2:5" ht="26.25" x14ac:dyDescent="0.25">
      <c r="B28" s="11" t="s">
        <v>11</v>
      </c>
      <c r="C28" s="6">
        <v>6</v>
      </c>
      <c r="D28" s="6">
        <v>4</v>
      </c>
      <c r="E28" s="6">
        <v>4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600</v>
      </c>
    </row>
    <row r="36" spans="2:5" ht="15.75" x14ac:dyDescent="0.25">
      <c r="B36" s="11" t="s">
        <v>16</v>
      </c>
      <c r="D36" s="7">
        <v>18</v>
      </c>
    </row>
    <row r="37" spans="2:5" ht="15.75" x14ac:dyDescent="0.25">
      <c r="B37" s="11" t="s">
        <v>17</v>
      </c>
      <c r="D37" s="6">
        <v>20</v>
      </c>
    </row>
    <row r="38" spans="2:5" ht="26.25" x14ac:dyDescent="0.25">
      <c r="B38" s="11" t="s">
        <v>18</v>
      </c>
      <c r="D38" s="6">
        <v>125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9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6</v>
      </c>
    </row>
    <row r="4" spans="2:5" ht="18" x14ac:dyDescent="0.25">
      <c r="B4" s="4"/>
      <c r="E4" s="5"/>
    </row>
    <row r="21" spans="2:5" x14ac:dyDescent="0.2">
      <c r="E21" s="2" t="s">
        <v>1</v>
      </c>
    </row>
    <row r="22" spans="2:5" ht="15.75" x14ac:dyDescent="0.25">
      <c r="C22" s="8" t="s">
        <v>2</v>
      </c>
    </row>
    <row r="24" spans="2:5" ht="25.5" x14ac:dyDescent="0.2">
      <c r="B24" s="9" t="s">
        <v>3</v>
      </c>
      <c r="C24" s="10" t="s">
        <v>4</v>
      </c>
      <c r="D24" s="10" t="s">
        <v>5</v>
      </c>
      <c r="E24" s="10" t="s">
        <v>6</v>
      </c>
    </row>
    <row r="25" spans="2:5" ht="15.75" x14ac:dyDescent="0.25">
      <c r="B25" s="11" t="s">
        <v>7</v>
      </c>
      <c r="C25" s="6">
        <v>91</v>
      </c>
      <c r="D25" s="6">
        <v>82.5</v>
      </c>
      <c r="E25" s="6">
        <v>56</v>
      </c>
    </row>
    <row r="26" spans="2:5" ht="15.75" x14ac:dyDescent="0.2">
      <c r="B26" s="12" t="s">
        <v>8</v>
      </c>
      <c r="C26" s="13">
        <v>41.5</v>
      </c>
      <c r="D26" s="13">
        <v>34</v>
      </c>
      <c r="E26" s="13">
        <v>24</v>
      </c>
    </row>
    <row r="27" spans="2:5" ht="39" x14ac:dyDescent="0.25">
      <c r="B27" s="11" t="s">
        <v>9</v>
      </c>
      <c r="C27" s="6">
        <v>2</v>
      </c>
      <c r="D27" s="6">
        <v>3</v>
      </c>
      <c r="E27" s="6">
        <v>2</v>
      </c>
    </row>
    <row r="28" spans="2:5" ht="25.5" x14ac:dyDescent="0.2">
      <c r="B28" s="12" t="s">
        <v>19</v>
      </c>
      <c r="C28" s="13">
        <v>105</v>
      </c>
      <c r="D28" s="13">
        <v>102</v>
      </c>
      <c r="E28" s="13">
        <v>70</v>
      </c>
    </row>
    <row r="29" spans="2:5" ht="15.75" x14ac:dyDescent="0.25">
      <c r="B29" s="11" t="s">
        <v>10</v>
      </c>
      <c r="C29" s="6">
        <v>9</v>
      </c>
      <c r="D29" s="6">
        <v>8</v>
      </c>
      <c r="E29" s="6">
        <v>6</v>
      </c>
    </row>
    <row r="30" spans="2:5" ht="15" x14ac:dyDescent="0.25">
      <c r="B30"/>
      <c r="C30"/>
      <c r="D30"/>
      <c r="E30"/>
    </row>
    <row r="31" spans="2:5" x14ac:dyDescent="0.2">
      <c r="B31" s="11"/>
    </row>
    <row r="32" spans="2:5" x14ac:dyDescent="0.2">
      <c r="B32" s="11"/>
      <c r="E32" s="2" t="s">
        <v>12</v>
      </c>
    </row>
    <row r="33" spans="2:5" ht="15.75" x14ac:dyDescent="0.25">
      <c r="C33" s="8" t="s">
        <v>13</v>
      </c>
    </row>
    <row r="34" spans="2:5" x14ac:dyDescent="0.2">
      <c r="B34" s="14"/>
      <c r="E34" s="15"/>
    </row>
    <row r="35" spans="2:5" ht="22.5" customHeight="1" x14ac:dyDescent="0.2">
      <c r="B35" s="9" t="s">
        <v>3</v>
      </c>
      <c r="C35" s="16"/>
      <c r="D35" s="10" t="s">
        <v>14</v>
      </c>
      <c r="E35" s="17"/>
    </row>
    <row r="36" spans="2:5" ht="15.75" x14ac:dyDescent="0.25">
      <c r="B36" s="11" t="s">
        <v>15</v>
      </c>
      <c r="D36" s="6">
        <v>580</v>
      </c>
    </row>
    <row r="37" spans="2:5" ht="15.75" x14ac:dyDescent="0.25">
      <c r="B37" s="11" t="s">
        <v>16</v>
      </c>
      <c r="D37" s="7">
        <v>7</v>
      </c>
    </row>
    <row r="38" spans="2:5" ht="15.75" x14ac:dyDescent="0.25">
      <c r="B38" s="11" t="s">
        <v>17</v>
      </c>
      <c r="D38" s="6">
        <v>20</v>
      </c>
    </row>
    <row r="39" spans="2:5" ht="15.75" x14ac:dyDescent="0.25">
      <c r="B39" s="2" t="s">
        <v>20</v>
      </c>
      <c r="D39" s="6">
        <v>15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7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220</v>
      </c>
      <c r="D24" s="6">
        <v>250</v>
      </c>
      <c r="E24" s="6">
        <v>295</v>
      </c>
    </row>
    <row r="25" spans="2:5" ht="15.75" x14ac:dyDescent="0.2">
      <c r="B25" s="12" t="s">
        <v>8</v>
      </c>
      <c r="C25" s="13">
        <v>140</v>
      </c>
      <c r="D25" s="13">
        <v>155</v>
      </c>
      <c r="E25" s="13">
        <v>175</v>
      </c>
    </row>
    <row r="26" spans="2:5" ht="39" x14ac:dyDescent="0.25">
      <c r="B26" s="11" t="s">
        <v>9</v>
      </c>
      <c r="C26" s="6">
        <v>4</v>
      </c>
      <c r="D26" s="6">
        <v>4</v>
      </c>
      <c r="E26" s="6">
        <v>3</v>
      </c>
    </row>
    <row r="27" spans="2:5" ht="15.75" x14ac:dyDescent="0.25">
      <c r="B27" s="11" t="s">
        <v>10</v>
      </c>
      <c r="C27" s="6">
        <v>17</v>
      </c>
      <c r="D27" s="6">
        <v>20</v>
      </c>
      <c r="E27" s="6">
        <v>25</v>
      </c>
    </row>
    <row r="28" spans="2:5" ht="26.25" x14ac:dyDescent="0.25">
      <c r="B28" s="11" t="s">
        <v>11</v>
      </c>
      <c r="C28" s="6">
        <v>4</v>
      </c>
      <c r="D28" s="6">
        <v>4</v>
      </c>
      <c r="E28" s="6">
        <v>6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1100</v>
      </c>
    </row>
    <row r="36" spans="2:5" ht="15.75" x14ac:dyDescent="0.25">
      <c r="B36" s="11" t="s">
        <v>16</v>
      </c>
      <c r="D36" s="7">
        <v>17</v>
      </c>
    </row>
    <row r="37" spans="2:5" ht="15.75" x14ac:dyDescent="0.25">
      <c r="B37" s="11" t="s">
        <v>17</v>
      </c>
      <c r="D37" s="6">
        <v>21</v>
      </c>
    </row>
    <row r="38" spans="2:5" ht="26.25" x14ac:dyDescent="0.25">
      <c r="B38" s="11" t="s">
        <v>18</v>
      </c>
      <c r="D38" s="6">
        <v>8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9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8</v>
      </c>
    </row>
    <row r="4" spans="2:5" ht="18" x14ac:dyDescent="0.25">
      <c r="B4" s="4"/>
      <c r="E4" s="5"/>
    </row>
    <row r="21" spans="2:5" x14ac:dyDescent="0.2">
      <c r="E21" s="2" t="s">
        <v>1</v>
      </c>
    </row>
    <row r="22" spans="2:5" ht="15.75" x14ac:dyDescent="0.25">
      <c r="C22" s="8" t="s">
        <v>2</v>
      </c>
    </row>
    <row r="24" spans="2:5" ht="25.5" x14ac:dyDescent="0.2">
      <c r="B24" s="9" t="s">
        <v>3</v>
      </c>
      <c r="C24" s="10" t="s">
        <v>4</v>
      </c>
      <c r="D24" s="10" t="s">
        <v>5</v>
      </c>
      <c r="E24" s="10" t="s">
        <v>6</v>
      </c>
    </row>
    <row r="25" spans="2:5" ht="15.75" x14ac:dyDescent="0.25">
      <c r="B25" s="11" t="s">
        <v>7</v>
      </c>
      <c r="C25" s="6">
        <v>123</v>
      </c>
      <c r="D25" s="6">
        <v>198</v>
      </c>
      <c r="E25" s="6">
        <v>259</v>
      </c>
    </row>
    <row r="26" spans="2:5" ht="15.75" x14ac:dyDescent="0.2">
      <c r="B26" s="12" t="s">
        <v>8</v>
      </c>
      <c r="C26" s="13">
        <v>63</v>
      </c>
      <c r="D26" s="13">
        <v>117</v>
      </c>
      <c r="E26" s="13">
        <v>170</v>
      </c>
    </row>
    <row r="27" spans="2:5" ht="39" x14ac:dyDescent="0.25">
      <c r="B27" s="11" t="s">
        <v>9</v>
      </c>
      <c r="C27" s="6">
        <v>1</v>
      </c>
      <c r="D27" s="6">
        <v>3</v>
      </c>
      <c r="E27" s="6">
        <v>2</v>
      </c>
    </row>
    <row r="28" spans="2:5" ht="25.5" x14ac:dyDescent="0.2">
      <c r="B28" s="12" t="s">
        <v>19</v>
      </c>
      <c r="C28" s="13">
        <v>100</v>
      </c>
      <c r="D28" s="13">
        <v>125</v>
      </c>
      <c r="E28" s="13">
        <v>150</v>
      </c>
    </row>
    <row r="29" spans="2:5" ht="15.75" x14ac:dyDescent="0.25">
      <c r="B29" s="11" t="s">
        <v>10</v>
      </c>
      <c r="C29" s="6">
        <v>10</v>
      </c>
      <c r="D29" s="6">
        <v>16</v>
      </c>
      <c r="E29" s="6">
        <v>18</v>
      </c>
    </row>
    <row r="30" spans="2:5" ht="15" x14ac:dyDescent="0.25">
      <c r="B30"/>
      <c r="C30"/>
      <c r="D30"/>
      <c r="E30"/>
    </row>
    <row r="31" spans="2:5" x14ac:dyDescent="0.2">
      <c r="B31" s="11"/>
    </row>
    <row r="32" spans="2:5" x14ac:dyDescent="0.2">
      <c r="B32" s="11"/>
      <c r="E32" s="2" t="s">
        <v>12</v>
      </c>
    </row>
    <row r="33" spans="2:5" ht="15.75" x14ac:dyDescent="0.25">
      <c r="C33" s="8" t="s">
        <v>13</v>
      </c>
    </row>
    <row r="34" spans="2:5" x14ac:dyDescent="0.2">
      <c r="B34" s="14"/>
      <c r="E34" s="15"/>
    </row>
    <row r="35" spans="2:5" ht="22.5" customHeight="1" x14ac:dyDescent="0.2">
      <c r="B35" s="9" t="s">
        <v>3</v>
      </c>
      <c r="C35" s="16"/>
      <c r="D35" s="10" t="s">
        <v>14</v>
      </c>
      <c r="E35" s="17"/>
    </row>
    <row r="36" spans="2:5" ht="15.75" x14ac:dyDescent="0.25">
      <c r="B36" s="11" t="s">
        <v>15</v>
      </c>
      <c r="D36" s="6">
        <v>1100</v>
      </c>
    </row>
    <row r="37" spans="2:5" ht="15.75" x14ac:dyDescent="0.25">
      <c r="B37" s="11" t="s">
        <v>16</v>
      </c>
      <c r="D37" s="7">
        <v>12</v>
      </c>
    </row>
    <row r="38" spans="2:5" ht="15.75" x14ac:dyDescent="0.25">
      <c r="B38" s="11" t="s">
        <v>17</v>
      </c>
      <c r="D38" s="6">
        <v>20</v>
      </c>
    </row>
    <row r="39" spans="2:5" ht="15.75" x14ac:dyDescent="0.25">
      <c r="B39" s="2" t="s">
        <v>20</v>
      </c>
      <c r="D39" s="6">
        <v>2000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E38"/>
  <sheetViews>
    <sheetView workbookViewId="0"/>
  </sheetViews>
  <sheetFormatPr defaultRowHeight="12.75" x14ac:dyDescent="0.2"/>
  <cols>
    <col min="1" max="1" width="6.7109375" style="2" customWidth="1"/>
    <col min="2" max="2" width="51.42578125" style="2" customWidth="1"/>
    <col min="3" max="4" width="10.42578125" style="2" customWidth="1"/>
    <col min="5" max="5" width="10.28515625" style="2" customWidth="1"/>
    <col min="6" max="6" width="3.5703125" style="2" customWidth="1"/>
    <col min="7" max="246" width="9.140625" style="2"/>
    <col min="247" max="247" width="2" style="2" customWidth="1"/>
    <col min="248" max="248" width="51.42578125" style="2" customWidth="1"/>
    <col min="249" max="250" width="10.42578125" style="2" customWidth="1"/>
    <col min="251" max="251" width="10.28515625" style="2" customWidth="1"/>
    <col min="252" max="252" width="2" style="2" customWidth="1"/>
    <col min="253" max="253" width="14.85546875" style="2" customWidth="1"/>
    <col min="254" max="255" width="9.140625" style="2"/>
    <col min="256" max="256" width="9.140625" style="2" customWidth="1"/>
    <col min="257" max="257" width="9.140625" style="2"/>
    <col min="258" max="258" width="2.5703125" style="2" customWidth="1"/>
    <col min="259" max="260" width="9.140625" style="2"/>
    <col min="261" max="261" width="7.140625" style="2" customWidth="1"/>
    <col min="262" max="262" width="7.5703125" style="2" customWidth="1"/>
    <col min="263" max="502" width="9.140625" style="2"/>
    <col min="503" max="503" width="2" style="2" customWidth="1"/>
    <col min="504" max="504" width="51.42578125" style="2" customWidth="1"/>
    <col min="505" max="506" width="10.42578125" style="2" customWidth="1"/>
    <col min="507" max="507" width="10.28515625" style="2" customWidth="1"/>
    <col min="508" max="508" width="2" style="2" customWidth="1"/>
    <col min="509" max="509" width="14.85546875" style="2" customWidth="1"/>
    <col min="510" max="511" width="9.140625" style="2"/>
    <col min="512" max="512" width="9.140625" style="2" customWidth="1"/>
    <col min="513" max="513" width="9.140625" style="2"/>
    <col min="514" max="514" width="2.5703125" style="2" customWidth="1"/>
    <col min="515" max="516" width="9.140625" style="2"/>
    <col min="517" max="517" width="7.140625" style="2" customWidth="1"/>
    <col min="518" max="518" width="7.5703125" style="2" customWidth="1"/>
    <col min="519" max="758" width="9.140625" style="2"/>
    <col min="759" max="759" width="2" style="2" customWidth="1"/>
    <col min="760" max="760" width="51.42578125" style="2" customWidth="1"/>
    <col min="761" max="762" width="10.42578125" style="2" customWidth="1"/>
    <col min="763" max="763" width="10.28515625" style="2" customWidth="1"/>
    <col min="764" max="764" width="2" style="2" customWidth="1"/>
    <col min="765" max="765" width="14.85546875" style="2" customWidth="1"/>
    <col min="766" max="767" width="9.140625" style="2"/>
    <col min="768" max="768" width="9.140625" style="2" customWidth="1"/>
    <col min="769" max="769" width="9.140625" style="2"/>
    <col min="770" max="770" width="2.5703125" style="2" customWidth="1"/>
    <col min="771" max="772" width="9.140625" style="2"/>
    <col min="773" max="773" width="7.140625" style="2" customWidth="1"/>
    <col min="774" max="774" width="7.5703125" style="2" customWidth="1"/>
    <col min="775" max="1014" width="9.140625" style="2"/>
    <col min="1015" max="1015" width="2" style="2" customWidth="1"/>
    <col min="1016" max="1016" width="51.42578125" style="2" customWidth="1"/>
    <col min="1017" max="1018" width="10.42578125" style="2" customWidth="1"/>
    <col min="1019" max="1019" width="10.28515625" style="2" customWidth="1"/>
    <col min="1020" max="1020" width="2" style="2" customWidth="1"/>
    <col min="1021" max="1021" width="14.85546875" style="2" customWidth="1"/>
    <col min="1022" max="1023" width="9.140625" style="2"/>
    <col min="1024" max="1024" width="9.140625" style="2" customWidth="1"/>
    <col min="1025" max="1025" width="9.140625" style="2"/>
    <col min="1026" max="1026" width="2.5703125" style="2" customWidth="1"/>
    <col min="1027" max="1028" width="9.140625" style="2"/>
    <col min="1029" max="1029" width="7.140625" style="2" customWidth="1"/>
    <col min="1030" max="1030" width="7.5703125" style="2" customWidth="1"/>
    <col min="1031" max="1270" width="9.140625" style="2"/>
    <col min="1271" max="1271" width="2" style="2" customWidth="1"/>
    <col min="1272" max="1272" width="51.42578125" style="2" customWidth="1"/>
    <col min="1273" max="1274" width="10.42578125" style="2" customWidth="1"/>
    <col min="1275" max="1275" width="10.28515625" style="2" customWidth="1"/>
    <col min="1276" max="1276" width="2" style="2" customWidth="1"/>
    <col min="1277" max="1277" width="14.85546875" style="2" customWidth="1"/>
    <col min="1278" max="1279" width="9.140625" style="2"/>
    <col min="1280" max="1280" width="9.140625" style="2" customWidth="1"/>
    <col min="1281" max="1281" width="9.140625" style="2"/>
    <col min="1282" max="1282" width="2.5703125" style="2" customWidth="1"/>
    <col min="1283" max="1284" width="9.140625" style="2"/>
    <col min="1285" max="1285" width="7.140625" style="2" customWidth="1"/>
    <col min="1286" max="1286" width="7.5703125" style="2" customWidth="1"/>
    <col min="1287" max="1526" width="9.140625" style="2"/>
    <col min="1527" max="1527" width="2" style="2" customWidth="1"/>
    <col min="1528" max="1528" width="51.42578125" style="2" customWidth="1"/>
    <col min="1529" max="1530" width="10.42578125" style="2" customWidth="1"/>
    <col min="1531" max="1531" width="10.28515625" style="2" customWidth="1"/>
    <col min="1532" max="1532" width="2" style="2" customWidth="1"/>
    <col min="1533" max="1533" width="14.85546875" style="2" customWidth="1"/>
    <col min="1534" max="1535" width="9.140625" style="2"/>
    <col min="1536" max="1536" width="9.140625" style="2" customWidth="1"/>
    <col min="1537" max="1537" width="9.140625" style="2"/>
    <col min="1538" max="1538" width="2.5703125" style="2" customWidth="1"/>
    <col min="1539" max="1540" width="9.140625" style="2"/>
    <col min="1541" max="1541" width="7.140625" style="2" customWidth="1"/>
    <col min="1542" max="1542" width="7.5703125" style="2" customWidth="1"/>
    <col min="1543" max="1782" width="9.140625" style="2"/>
    <col min="1783" max="1783" width="2" style="2" customWidth="1"/>
    <col min="1784" max="1784" width="51.42578125" style="2" customWidth="1"/>
    <col min="1785" max="1786" width="10.42578125" style="2" customWidth="1"/>
    <col min="1787" max="1787" width="10.28515625" style="2" customWidth="1"/>
    <col min="1788" max="1788" width="2" style="2" customWidth="1"/>
    <col min="1789" max="1789" width="14.85546875" style="2" customWidth="1"/>
    <col min="1790" max="1791" width="9.140625" style="2"/>
    <col min="1792" max="1792" width="9.140625" style="2" customWidth="1"/>
    <col min="1793" max="1793" width="9.140625" style="2"/>
    <col min="1794" max="1794" width="2.5703125" style="2" customWidth="1"/>
    <col min="1795" max="1796" width="9.140625" style="2"/>
    <col min="1797" max="1797" width="7.140625" style="2" customWidth="1"/>
    <col min="1798" max="1798" width="7.5703125" style="2" customWidth="1"/>
    <col min="1799" max="2038" width="9.140625" style="2"/>
    <col min="2039" max="2039" width="2" style="2" customWidth="1"/>
    <col min="2040" max="2040" width="51.42578125" style="2" customWidth="1"/>
    <col min="2041" max="2042" width="10.42578125" style="2" customWidth="1"/>
    <col min="2043" max="2043" width="10.28515625" style="2" customWidth="1"/>
    <col min="2044" max="2044" width="2" style="2" customWidth="1"/>
    <col min="2045" max="2045" width="14.85546875" style="2" customWidth="1"/>
    <col min="2046" max="2047" width="9.140625" style="2"/>
    <col min="2048" max="2048" width="9.140625" style="2" customWidth="1"/>
    <col min="2049" max="2049" width="9.140625" style="2"/>
    <col min="2050" max="2050" width="2.5703125" style="2" customWidth="1"/>
    <col min="2051" max="2052" width="9.140625" style="2"/>
    <col min="2053" max="2053" width="7.140625" style="2" customWidth="1"/>
    <col min="2054" max="2054" width="7.5703125" style="2" customWidth="1"/>
    <col min="2055" max="2294" width="9.140625" style="2"/>
    <col min="2295" max="2295" width="2" style="2" customWidth="1"/>
    <col min="2296" max="2296" width="51.42578125" style="2" customWidth="1"/>
    <col min="2297" max="2298" width="10.42578125" style="2" customWidth="1"/>
    <col min="2299" max="2299" width="10.28515625" style="2" customWidth="1"/>
    <col min="2300" max="2300" width="2" style="2" customWidth="1"/>
    <col min="2301" max="2301" width="14.85546875" style="2" customWidth="1"/>
    <col min="2302" max="2303" width="9.140625" style="2"/>
    <col min="2304" max="2304" width="9.140625" style="2" customWidth="1"/>
    <col min="2305" max="2305" width="9.140625" style="2"/>
    <col min="2306" max="2306" width="2.5703125" style="2" customWidth="1"/>
    <col min="2307" max="2308" width="9.140625" style="2"/>
    <col min="2309" max="2309" width="7.140625" style="2" customWidth="1"/>
    <col min="2310" max="2310" width="7.5703125" style="2" customWidth="1"/>
    <col min="2311" max="2550" width="9.140625" style="2"/>
    <col min="2551" max="2551" width="2" style="2" customWidth="1"/>
    <col min="2552" max="2552" width="51.42578125" style="2" customWidth="1"/>
    <col min="2553" max="2554" width="10.42578125" style="2" customWidth="1"/>
    <col min="2555" max="2555" width="10.28515625" style="2" customWidth="1"/>
    <col min="2556" max="2556" width="2" style="2" customWidth="1"/>
    <col min="2557" max="2557" width="14.85546875" style="2" customWidth="1"/>
    <col min="2558" max="2559" width="9.140625" style="2"/>
    <col min="2560" max="2560" width="9.140625" style="2" customWidth="1"/>
    <col min="2561" max="2561" width="9.140625" style="2"/>
    <col min="2562" max="2562" width="2.5703125" style="2" customWidth="1"/>
    <col min="2563" max="2564" width="9.140625" style="2"/>
    <col min="2565" max="2565" width="7.140625" style="2" customWidth="1"/>
    <col min="2566" max="2566" width="7.5703125" style="2" customWidth="1"/>
    <col min="2567" max="2806" width="9.140625" style="2"/>
    <col min="2807" max="2807" width="2" style="2" customWidth="1"/>
    <col min="2808" max="2808" width="51.42578125" style="2" customWidth="1"/>
    <col min="2809" max="2810" width="10.42578125" style="2" customWidth="1"/>
    <col min="2811" max="2811" width="10.28515625" style="2" customWidth="1"/>
    <col min="2812" max="2812" width="2" style="2" customWidth="1"/>
    <col min="2813" max="2813" width="14.85546875" style="2" customWidth="1"/>
    <col min="2814" max="2815" width="9.140625" style="2"/>
    <col min="2816" max="2816" width="9.140625" style="2" customWidth="1"/>
    <col min="2817" max="2817" width="9.140625" style="2"/>
    <col min="2818" max="2818" width="2.5703125" style="2" customWidth="1"/>
    <col min="2819" max="2820" width="9.140625" style="2"/>
    <col min="2821" max="2821" width="7.140625" style="2" customWidth="1"/>
    <col min="2822" max="2822" width="7.5703125" style="2" customWidth="1"/>
    <col min="2823" max="3062" width="9.140625" style="2"/>
    <col min="3063" max="3063" width="2" style="2" customWidth="1"/>
    <col min="3064" max="3064" width="51.42578125" style="2" customWidth="1"/>
    <col min="3065" max="3066" width="10.42578125" style="2" customWidth="1"/>
    <col min="3067" max="3067" width="10.28515625" style="2" customWidth="1"/>
    <col min="3068" max="3068" width="2" style="2" customWidth="1"/>
    <col min="3069" max="3069" width="14.85546875" style="2" customWidth="1"/>
    <col min="3070" max="3071" width="9.140625" style="2"/>
    <col min="3072" max="3072" width="9.140625" style="2" customWidth="1"/>
    <col min="3073" max="3073" width="9.140625" style="2"/>
    <col min="3074" max="3074" width="2.5703125" style="2" customWidth="1"/>
    <col min="3075" max="3076" width="9.140625" style="2"/>
    <col min="3077" max="3077" width="7.140625" style="2" customWidth="1"/>
    <col min="3078" max="3078" width="7.5703125" style="2" customWidth="1"/>
    <col min="3079" max="3318" width="9.140625" style="2"/>
    <col min="3319" max="3319" width="2" style="2" customWidth="1"/>
    <col min="3320" max="3320" width="51.42578125" style="2" customWidth="1"/>
    <col min="3321" max="3322" width="10.42578125" style="2" customWidth="1"/>
    <col min="3323" max="3323" width="10.28515625" style="2" customWidth="1"/>
    <col min="3324" max="3324" width="2" style="2" customWidth="1"/>
    <col min="3325" max="3325" width="14.85546875" style="2" customWidth="1"/>
    <col min="3326" max="3327" width="9.140625" style="2"/>
    <col min="3328" max="3328" width="9.140625" style="2" customWidth="1"/>
    <col min="3329" max="3329" width="9.140625" style="2"/>
    <col min="3330" max="3330" width="2.5703125" style="2" customWidth="1"/>
    <col min="3331" max="3332" width="9.140625" style="2"/>
    <col min="3333" max="3333" width="7.140625" style="2" customWidth="1"/>
    <col min="3334" max="3334" width="7.5703125" style="2" customWidth="1"/>
    <col min="3335" max="3574" width="9.140625" style="2"/>
    <col min="3575" max="3575" width="2" style="2" customWidth="1"/>
    <col min="3576" max="3576" width="51.42578125" style="2" customWidth="1"/>
    <col min="3577" max="3578" width="10.42578125" style="2" customWidth="1"/>
    <col min="3579" max="3579" width="10.28515625" style="2" customWidth="1"/>
    <col min="3580" max="3580" width="2" style="2" customWidth="1"/>
    <col min="3581" max="3581" width="14.85546875" style="2" customWidth="1"/>
    <col min="3582" max="3583" width="9.140625" style="2"/>
    <col min="3584" max="3584" width="9.140625" style="2" customWidth="1"/>
    <col min="3585" max="3585" width="9.140625" style="2"/>
    <col min="3586" max="3586" width="2.5703125" style="2" customWidth="1"/>
    <col min="3587" max="3588" width="9.140625" style="2"/>
    <col min="3589" max="3589" width="7.140625" style="2" customWidth="1"/>
    <col min="3590" max="3590" width="7.5703125" style="2" customWidth="1"/>
    <col min="3591" max="3830" width="9.140625" style="2"/>
    <col min="3831" max="3831" width="2" style="2" customWidth="1"/>
    <col min="3832" max="3832" width="51.42578125" style="2" customWidth="1"/>
    <col min="3833" max="3834" width="10.42578125" style="2" customWidth="1"/>
    <col min="3835" max="3835" width="10.28515625" style="2" customWidth="1"/>
    <col min="3836" max="3836" width="2" style="2" customWidth="1"/>
    <col min="3837" max="3837" width="14.85546875" style="2" customWidth="1"/>
    <col min="3838" max="3839" width="9.140625" style="2"/>
    <col min="3840" max="3840" width="9.140625" style="2" customWidth="1"/>
    <col min="3841" max="3841" width="9.140625" style="2"/>
    <col min="3842" max="3842" width="2.5703125" style="2" customWidth="1"/>
    <col min="3843" max="3844" width="9.140625" style="2"/>
    <col min="3845" max="3845" width="7.140625" style="2" customWidth="1"/>
    <col min="3846" max="3846" width="7.5703125" style="2" customWidth="1"/>
    <col min="3847" max="4086" width="9.140625" style="2"/>
    <col min="4087" max="4087" width="2" style="2" customWidth="1"/>
    <col min="4088" max="4088" width="51.42578125" style="2" customWidth="1"/>
    <col min="4089" max="4090" width="10.42578125" style="2" customWidth="1"/>
    <col min="4091" max="4091" width="10.28515625" style="2" customWidth="1"/>
    <col min="4092" max="4092" width="2" style="2" customWidth="1"/>
    <col min="4093" max="4093" width="14.85546875" style="2" customWidth="1"/>
    <col min="4094" max="4095" width="9.140625" style="2"/>
    <col min="4096" max="4096" width="9.140625" style="2" customWidth="1"/>
    <col min="4097" max="4097" width="9.140625" style="2"/>
    <col min="4098" max="4098" width="2.5703125" style="2" customWidth="1"/>
    <col min="4099" max="4100" width="9.140625" style="2"/>
    <col min="4101" max="4101" width="7.140625" style="2" customWidth="1"/>
    <col min="4102" max="4102" width="7.5703125" style="2" customWidth="1"/>
    <col min="4103" max="4342" width="9.140625" style="2"/>
    <col min="4343" max="4343" width="2" style="2" customWidth="1"/>
    <col min="4344" max="4344" width="51.42578125" style="2" customWidth="1"/>
    <col min="4345" max="4346" width="10.42578125" style="2" customWidth="1"/>
    <col min="4347" max="4347" width="10.28515625" style="2" customWidth="1"/>
    <col min="4348" max="4348" width="2" style="2" customWidth="1"/>
    <col min="4349" max="4349" width="14.85546875" style="2" customWidth="1"/>
    <col min="4350" max="4351" width="9.140625" style="2"/>
    <col min="4352" max="4352" width="9.140625" style="2" customWidth="1"/>
    <col min="4353" max="4353" width="9.140625" style="2"/>
    <col min="4354" max="4354" width="2.5703125" style="2" customWidth="1"/>
    <col min="4355" max="4356" width="9.140625" style="2"/>
    <col min="4357" max="4357" width="7.140625" style="2" customWidth="1"/>
    <col min="4358" max="4358" width="7.5703125" style="2" customWidth="1"/>
    <col min="4359" max="4598" width="9.140625" style="2"/>
    <col min="4599" max="4599" width="2" style="2" customWidth="1"/>
    <col min="4600" max="4600" width="51.42578125" style="2" customWidth="1"/>
    <col min="4601" max="4602" width="10.42578125" style="2" customWidth="1"/>
    <col min="4603" max="4603" width="10.28515625" style="2" customWidth="1"/>
    <col min="4604" max="4604" width="2" style="2" customWidth="1"/>
    <col min="4605" max="4605" width="14.85546875" style="2" customWidth="1"/>
    <col min="4606" max="4607" width="9.140625" style="2"/>
    <col min="4608" max="4608" width="9.140625" style="2" customWidth="1"/>
    <col min="4609" max="4609" width="9.140625" style="2"/>
    <col min="4610" max="4610" width="2.5703125" style="2" customWidth="1"/>
    <col min="4611" max="4612" width="9.140625" style="2"/>
    <col min="4613" max="4613" width="7.140625" style="2" customWidth="1"/>
    <col min="4614" max="4614" width="7.5703125" style="2" customWidth="1"/>
    <col min="4615" max="4854" width="9.140625" style="2"/>
    <col min="4855" max="4855" width="2" style="2" customWidth="1"/>
    <col min="4856" max="4856" width="51.42578125" style="2" customWidth="1"/>
    <col min="4857" max="4858" width="10.42578125" style="2" customWidth="1"/>
    <col min="4859" max="4859" width="10.28515625" style="2" customWidth="1"/>
    <col min="4860" max="4860" width="2" style="2" customWidth="1"/>
    <col min="4861" max="4861" width="14.85546875" style="2" customWidth="1"/>
    <col min="4862" max="4863" width="9.140625" style="2"/>
    <col min="4864" max="4864" width="9.140625" style="2" customWidth="1"/>
    <col min="4865" max="4865" width="9.140625" style="2"/>
    <col min="4866" max="4866" width="2.5703125" style="2" customWidth="1"/>
    <col min="4867" max="4868" width="9.140625" style="2"/>
    <col min="4869" max="4869" width="7.140625" style="2" customWidth="1"/>
    <col min="4870" max="4870" width="7.5703125" style="2" customWidth="1"/>
    <col min="4871" max="5110" width="9.140625" style="2"/>
    <col min="5111" max="5111" width="2" style="2" customWidth="1"/>
    <col min="5112" max="5112" width="51.42578125" style="2" customWidth="1"/>
    <col min="5113" max="5114" width="10.42578125" style="2" customWidth="1"/>
    <col min="5115" max="5115" width="10.28515625" style="2" customWidth="1"/>
    <col min="5116" max="5116" width="2" style="2" customWidth="1"/>
    <col min="5117" max="5117" width="14.85546875" style="2" customWidth="1"/>
    <col min="5118" max="5119" width="9.140625" style="2"/>
    <col min="5120" max="5120" width="9.140625" style="2" customWidth="1"/>
    <col min="5121" max="5121" width="9.140625" style="2"/>
    <col min="5122" max="5122" width="2.5703125" style="2" customWidth="1"/>
    <col min="5123" max="5124" width="9.140625" style="2"/>
    <col min="5125" max="5125" width="7.140625" style="2" customWidth="1"/>
    <col min="5126" max="5126" width="7.5703125" style="2" customWidth="1"/>
    <col min="5127" max="5366" width="9.140625" style="2"/>
    <col min="5367" max="5367" width="2" style="2" customWidth="1"/>
    <col min="5368" max="5368" width="51.42578125" style="2" customWidth="1"/>
    <col min="5369" max="5370" width="10.42578125" style="2" customWidth="1"/>
    <col min="5371" max="5371" width="10.28515625" style="2" customWidth="1"/>
    <col min="5372" max="5372" width="2" style="2" customWidth="1"/>
    <col min="5373" max="5373" width="14.85546875" style="2" customWidth="1"/>
    <col min="5374" max="5375" width="9.140625" style="2"/>
    <col min="5376" max="5376" width="9.140625" style="2" customWidth="1"/>
    <col min="5377" max="5377" width="9.140625" style="2"/>
    <col min="5378" max="5378" width="2.5703125" style="2" customWidth="1"/>
    <col min="5379" max="5380" width="9.140625" style="2"/>
    <col min="5381" max="5381" width="7.140625" style="2" customWidth="1"/>
    <col min="5382" max="5382" width="7.5703125" style="2" customWidth="1"/>
    <col min="5383" max="5622" width="9.140625" style="2"/>
    <col min="5623" max="5623" width="2" style="2" customWidth="1"/>
    <col min="5624" max="5624" width="51.42578125" style="2" customWidth="1"/>
    <col min="5625" max="5626" width="10.42578125" style="2" customWidth="1"/>
    <col min="5627" max="5627" width="10.28515625" style="2" customWidth="1"/>
    <col min="5628" max="5628" width="2" style="2" customWidth="1"/>
    <col min="5629" max="5629" width="14.85546875" style="2" customWidth="1"/>
    <col min="5630" max="5631" width="9.140625" style="2"/>
    <col min="5632" max="5632" width="9.140625" style="2" customWidth="1"/>
    <col min="5633" max="5633" width="9.140625" style="2"/>
    <col min="5634" max="5634" width="2.5703125" style="2" customWidth="1"/>
    <col min="5635" max="5636" width="9.140625" style="2"/>
    <col min="5637" max="5637" width="7.140625" style="2" customWidth="1"/>
    <col min="5638" max="5638" width="7.5703125" style="2" customWidth="1"/>
    <col min="5639" max="5878" width="9.140625" style="2"/>
    <col min="5879" max="5879" width="2" style="2" customWidth="1"/>
    <col min="5880" max="5880" width="51.42578125" style="2" customWidth="1"/>
    <col min="5881" max="5882" width="10.42578125" style="2" customWidth="1"/>
    <col min="5883" max="5883" width="10.28515625" style="2" customWidth="1"/>
    <col min="5884" max="5884" width="2" style="2" customWidth="1"/>
    <col min="5885" max="5885" width="14.85546875" style="2" customWidth="1"/>
    <col min="5886" max="5887" width="9.140625" style="2"/>
    <col min="5888" max="5888" width="9.140625" style="2" customWidth="1"/>
    <col min="5889" max="5889" width="9.140625" style="2"/>
    <col min="5890" max="5890" width="2.5703125" style="2" customWidth="1"/>
    <col min="5891" max="5892" width="9.140625" style="2"/>
    <col min="5893" max="5893" width="7.140625" style="2" customWidth="1"/>
    <col min="5894" max="5894" width="7.5703125" style="2" customWidth="1"/>
    <col min="5895" max="6134" width="9.140625" style="2"/>
    <col min="6135" max="6135" width="2" style="2" customWidth="1"/>
    <col min="6136" max="6136" width="51.42578125" style="2" customWidth="1"/>
    <col min="6137" max="6138" width="10.42578125" style="2" customWidth="1"/>
    <col min="6139" max="6139" width="10.28515625" style="2" customWidth="1"/>
    <col min="6140" max="6140" width="2" style="2" customWidth="1"/>
    <col min="6141" max="6141" width="14.85546875" style="2" customWidth="1"/>
    <col min="6142" max="6143" width="9.140625" style="2"/>
    <col min="6144" max="6144" width="9.140625" style="2" customWidth="1"/>
    <col min="6145" max="6145" width="9.140625" style="2"/>
    <col min="6146" max="6146" width="2.5703125" style="2" customWidth="1"/>
    <col min="6147" max="6148" width="9.140625" style="2"/>
    <col min="6149" max="6149" width="7.140625" style="2" customWidth="1"/>
    <col min="6150" max="6150" width="7.5703125" style="2" customWidth="1"/>
    <col min="6151" max="6390" width="9.140625" style="2"/>
    <col min="6391" max="6391" width="2" style="2" customWidth="1"/>
    <col min="6392" max="6392" width="51.42578125" style="2" customWidth="1"/>
    <col min="6393" max="6394" width="10.42578125" style="2" customWidth="1"/>
    <col min="6395" max="6395" width="10.28515625" style="2" customWidth="1"/>
    <col min="6396" max="6396" width="2" style="2" customWidth="1"/>
    <col min="6397" max="6397" width="14.85546875" style="2" customWidth="1"/>
    <col min="6398" max="6399" width="9.140625" style="2"/>
    <col min="6400" max="6400" width="9.140625" style="2" customWidth="1"/>
    <col min="6401" max="6401" width="9.140625" style="2"/>
    <col min="6402" max="6402" width="2.5703125" style="2" customWidth="1"/>
    <col min="6403" max="6404" width="9.140625" style="2"/>
    <col min="6405" max="6405" width="7.140625" style="2" customWidth="1"/>
    <col min="6406" max="6406" width="7.5703125" style="2" customWidth="1"/>
    <col min="6407" max="6646" width="9.140625" style="2"/>
    <col min="6647" max="6647" width="2" style="2" customWidth="1"/>
    <col min="6648" max="6648" width="51.42578125" style="2" customWidth="1"/>
    <col min="6649" max="6650" width="10.42578125" style="2" customWidth="1"/>
    <col min="6651" max="6651" width="10.28515625" style="2" customWidth="1"/>
    <col min="6652" max="6652" width="2" style="2" customWidth="1"/>
    <col min="6653" max="6653" width="14.85546875" style="2" customWidth="1"/>
    <col min="6654" max="6655" width="9.140625" style="2"/>
    <col min="6656" max="6656" width="9.140625" style="2" customWidth="1"/>
    <col min="6657" max="6657" width="9.140625" style="2"/>
    <col min="6658" max="6658" width="2.5703125" style="2" customWidth="1"/>
    <col min="6659" max="6660" width="9.140625" style="2"/>
    <col min="6661" max="6661" width="7.140625" style="2" customWidth="1"/>
    <col min="6662" max="6662" width="7.5703125" style="2" customWidth="1"/>
    <col min="6663" max="6902" width="9.140625" style="2"/>
    <col min="6903" max="6903" width="2" style="2" customWidth="1"/>
    <col min="6904" max="6904" width="51.42578125" style="2" customWidth="1"/>
    <col min="6905" max="6906" width="10.42578125" style="2" customWidth="1"/>
    <col min="6907" max="6907" width="10.28515625" style="2" customWidth="1"/>
    <col min="6908" max="6908" width="2" style="2" customWidth="1"/>
    <col min="6909" max="6909" width="14.85546875" style="2" customWidth="1"/>
    <col min="6910" max="6911" width="9.140625" style="2"/>
    <col min="6912" max="6912" width="9.140625" style="2" customWidth="1"/>
    <col min="6913" max="6913" width="9.140625" style="2"/>
    <col min="6914" max="6914" width="2.5703125" style="2" customWidth="1"/>
    <col min="6915" max="6916" width="9.140625" style="2"/>
    <col min="6917" max="6917" width="7.140625" style="2" customWidth="1"/>
    <col min="6918" max="6918" width="7.5703125" style="2" customWidth="1"/>
    <col min="6919" max="7158" width="9.140625" style="2"/>
    <col min="7159" max="7159" width="2" style="2" customWidth="1"/>
    <col min="7160" max="7160" width="51.42578125" style="2" customWidth="1"/>
    <col min="7161" max="7162" width="10.42578125" style="2" customWidth="1"/>
    <col min="7163" max="7163" width="10.28515625" style="2" customWidth="1"/>
    <col min="7164" max="7164" width="2" style="2" customWidth="1"/>
    <col min="7165" max="7165" width="14.85546875" style="2" customWidth="1"/>
    <col min="7166" max="7167" width="9.140625" style="2"/>
    <col min="7168" max="7168" width="9.140625" style="2" customWidth="1"/>
    <col min="7169" max="7169" width="9.140625" style="2"/>
    <col min="7170" max="7170" width="2.5703125" style="2" customWidth="1"/>
    <col min="7171" max="7172" width="9.140625" style="2"/>
    <col min="7173" max="7173" width="7.140625" style="2" customWidth="1"/>
    <col min="7174" max="7174" width="7.5703125" style="2" customWidth="1"/>
    <col min="7175" max="7414" width="9.140625" style="2"/>
    <col min="7415" max="7415" width="2" style="2" customWidth="1"/>
    <col min="7416" max="7416" width="51.42578125" style="2" customWidth="1"/>
    <col min="7417" max="7418" width="10.42578125" style="2" customWidth="1"/>
    <col min="7419" max="7419" width="10.28515625" style="2" customWidth="1"/>
    <col min="7420" max="7420" width="2" style="2" customWidth="1"/>
    <col min="7421" max="7421" width="14.85546875" style="2" customWidth="1"/>
    <col min="7422" max="7423" width="9.140625" style="2"/>
    <col min="7424" max="7424" width="9.140625" style="2" customWidth="1"/>
    <col min="7425" max="7425" width="9.140625" style="2"/>
    <col min="7426" max="7426" width="2.5703125" style="2" customWidth="1"/>
    <col min="7427" max="7428" width="9.140625" style="2"/>
    <col min="7429" max="7429" width="7.140625" style="2" customWidth="1"/>
    <col min="7430" max="7430" width="7.5703125" style="2" customWidth="1"/>
    <col min="7431" max="7670" width="9.140625" style="2"/>
    <col min="7671" max="7671" width="2" style="2" customWidth="1"/>
    <col min="7672" max="7672" width="51.42578125" style="2" customWidth="1"/>
    <col min="7673" max="7674" width="10.42578125" style="2" customWidth="1"/>
    <col min="7675" max="7675" width="10.28515625" style="2" customWidth="1"/>
    <col min="7676" max="7676" width="2" style="2" customWidth="1"/>
    <col min="7677" max="7677" width="14.85546875" style="2" customWidth="1"/>
    <col min="7678" max="7679" width="9.140625" style="2"/>
    <col min="7680" max="7680" width="9.140625" style="2" customWidth="1"/>
    <col min="7681" max="7681" width="9.140625" style="2"/>
    <col min="7682" max="7682" width="2.5703125" style="2" customWidth="1"/>
    <col min="7683" max="7684" width="9.140625" style="2"/>
    <col min="7685" max="7685" width="7.140625" style="2" customWidth="1"/>
    <col min="7686" max="7686" width="7.5703125" style="2" customWidth="1"/>
    <col min="7687" max="7926" width="9.140625" style="2"/>
    <col min="7927" max="7927" width="2" style="2" customWidth="1"/>
    <col min="7928" max="7928" width="51.42578125" style="2" customWidth="1"/>
    <col min="7929" max="7930" width="10.42578125" style="2" customWidth="1"/>
    <col min="7931" max="7931" width="10.28515625" style="2" customWidth="1"/>
    <col min="7932" max="7932" width="2" style="2" customWidth="1"/>
    <col min="7933" max="7933" width="14.85546875" style="2" customWidth="1"/>
    <col min="7934" max="7935" width="9.140625" style="2"/>
    <col min="7936" max="7936" width="9.140625" style="2" customWidth="1"/>
    <col min="7937" max="7937" width="9.140625" style="2"/>
    <col min="7938" max="7938" width="2.5703125" style="2" customWidth="1"/>
    <col min="7939" max="7940" width="9.140625" style="2"/>
    <col min="7941" max="7941" width="7.140625" style="2" customWidth="1"/>
    <col min="7942" max="7942" width="7.5703125" style="2" customWidth="1"/>
    <col min="7943" max="8182" width="9.140625" style="2"/>
    <col min="8183" max="8183" width="2" style="2" customWidth="1"/>
    <col min="8184" max="8184" width="51.42578125" style="2" customWidth="1"/>
    <col min="8185" max="8186" width="10.42578125" style="2" customWidth="1"/>
    <col min="8187" max="8187" width="10.28515625" style="2" customWidth="1"/>
    <col min="8188" max="8188" width="2" style="2" customWidth="1"/>
    <col min="8189" max="8189" width="14.85546875" style="2" customWidth="1"/>
    <col min="8190" max="8191" width="9.140625" style="2"/>
    <col min="8192" max="8192" width="9.140625" style="2" customWidth="1"/>
    <col min="8193" max="8193" width="9.140625" style="2"/>
    <col min="8194" max="8194" width="2.5703125" style="2" customWidth="1"/>
    <col min="8195" max="8196" width="9.140625" style="2"/>
    <col min="8197" max="8197" width="7.140625" style="2" customWidth="1"/>
    <col min="8198" max="8198" width="7.5703125" style="2" customWidth="1"/>
    <col min="8199" max="8438" width="9.140625" style="2"/>
    <col min="8439" max="8439" width="2" style="2" customWidth="1"/>
    <col min="8440" max="8440" width="51.42578125" style="2" customWidth="1"/>
    <col min="8441" max="8442" width="10.42578125" style="2" customWidth="1"/>
    <col min="8443" max="8443" width="10.28515625" style="2" customWidth="1"/>
    <col min="8444" max="8444" width="2" style="2" customWidth="1"/>
    <col min="8445" max="8445" width="14.85546875" style="2" customWidth="1"/>
    <col min="8446" max="8447" width="9.140625" style="2"/>
    <col min="8448" max="8448" width="9.140625" style="2" customWidth="1"/>
    <col min="8449" max="8449" width="9.140625" style="2"/>
    <col min="8450" max="8450" width="2.5703125" style="2" customWidth="1"/>
    <col min="8451" max="8452" width="9.140625" style="2"/>
    <col min="8453" max="8453" width="7.140625" style="2" customWidth="1"/>
    <col min="8454" max="8454" width="7.5703125" style="2" customWidth="1"/>
    <col min="8455" max="8694" width="9.140625" style="2"/>
    <col min="8695" max="8695" width="2" style="2" customWidth="1"/>
    <col min="8696" max="8696" width="51.42578125" style="2" customWidth="1"/>
    <col min="8697" max="8698" width="10.42578125" style="2" customWidth="1"/>
    <col min="8699" max="8699" width="10.28515625" style="2" customWidth="1"/>
    <col min="8700" max="8700" width="2" style="2" customWidth="1"/>
    <col min="8701" max="8701" width="14.85546875" style="2" customWidth="1"/>
    <col min="8702" max="8703" width="9.140625" style="2"/>
    <col min="8704" max="8704" width="9.140625" style="2" customWidth="1"/>
    <col min="8705" max="8705" width="9.140625" style="2"/>
    <col min="8706" max="8706" width="2.5703125" style="2" customWidth="1"/>
    <col min="8707" max="8708" width="9.140625" style="2"/>
    <col min="8709" max="8709" width="7.140625" style="2" customWidth="1"/>
    <col min="8710" max="8710" width="7.5703125" style="2" customWidth="1"/>
    <col min="8711" max="8950" width="9.140625" style="2"/>
    <col min="8951" max="8951" width="2" style="2" customWidth="1"/>
    <col min="8952" max="8952" width="51.42578125" style="2" customWidth="1"/>
    <col min="8953" max="8954" width="10.42578125" style="2" customWidth="1"/>
    <col min="8955" max="8955" width="10.28515625" style="2" customWidth="1"/>
    <col min="8956" max="8956" width="2" style="2" customWidth="1"/>
    <col min="8957" max="8957" width="14.85546875" style="2" customWidth="1"/>
    <col min="8958" max="8959" width="9.140625" style="2"/>
    <col min="8960" max="8960" width="9.140625" style="2" customWidth="1"/>
    <col min="8961" max="8961" width="9.140625" style="2"/>
    <col min="8962" max="8962" width="2.5703125" style="2" customWidth="1"/>
    <col min="8963" max="8964" width="9.140625" style="2"/>
    <col min="8965" max="8965" width="7.140625" style="2" customWidth="1"/>
    <col min="8966" max="8966" width="7.5703125" style="2" customWidth="1"/>
    <col min="8967" max="9206" width="9.140625" style="2"/>
    <col min="9207" max="9207" width="2" style="2" customWidth="1"/>
    <col min="9208" max="9208" width="51.42578125" style="2" customWidth="1"/>
    <col min="9209" max="9210" width="10.42578125" style="2" customWidth="1"/>
    <col min="9211" max="9211" width="10.28515625" style="2" customWidth="1"/>
    <col min="9212" max="9212" width="2" style="2" customWidth="1"/>
    <col min="9213" max="9213" width="14.85546875" style="2" customWidth="1"/>
    <col min="9214" max="9215" width="9.140625" style="2"/>
    <col min="9216" max="9216" width="9.140625" style="2" customWidth="1"/>
    <col min="9217" max="9217" width="9.140625" style="2"/>
    <col min="9218" max="9218" width="2.5703125" style="2" customWidth="1"/>
    <col min="9219" max="9220" width="9.140625" style="2"/>
    <col min="9221" max="9221" width="7.140625" style="2" customWidth="1"/>
    <col min="9222" max="9222" width="7.5703125" style="2" customWidth="1"/>
    <col min="9223" max="9462" width="9.140625" style="2"/>
    <col min="9463" max="9463" width="2" style="2" customWidth="1"/>
    <col min="9464" max="9464" width="51.42578125" style="2" customWidth="1"/>
    <col min="9465" max="9466" width="10.42578125" style="2" customWidth="1"/>
    <col min="9467" max="9467" width="10.28515625" style="2" customWidth="1"/>
    <col min="9468" max="9468" width="2" style="2" customWidth="1"/>
    <col min="9469" max="9469" width="14.85546875" style="2" customWidth="1"/>
    <col min="9470" max="9471" width="9.140625" style="2"/>
    <col min="9472" max="9472" width="9.140625" style="2" customWidth="1"/>
    <col min="9473" max="9473" width="9.140625" style="2"/>
    <col min="9474" max="9474" width="2.5703125" style="2" customWidth="1"/>
    <col min="9475" max="9476" width="9.140625" style="2"/>
    <col min="9477" max="9477" width="7.140625" style="2" customWidth="1"/>
    <col min="9478" max="9478" width="7.5703125" style="2" customWidth="1"/>
    <col min="9479" max="9718" width="9.140625" style="2"/>
    <col min="9719" max="9719" width="2" style="2" customWidth="1"/>
    <col min="9720" max="9720" width="51.42578125" style="2" customWidth="1"/>
    <col min="9721" max="9722" width="10.42578125" style="2" customWidth="1"/>
    <col min="9723" max="9723" width="10.28515625" style="2" customWidth="1"/>
    <col min="9724" max="9724" width="2" style="2" customWidth="1"/>
    <col min="9725" max="9725" width="14.85546875" style="2" customWidth="1"/>
    <col min="9726" max="9727" width="9.140625" style="2"/>
    <col min="9728" max="9728" width="9.140625" style="2" customWidth="1"/>
    <col min="9729" max="9729" width="9.140625" style="2"/>
    <col min="9730" max="9730" width="2.5703125" style="2" customWidth="1"/>
    <col min="9731" max="9732" width="9.140625" style="2"/>
    <col min="9733" max="9733" width="7.140625" style="2" customWidth="1"/>
    <col min="9734" max="9734" width="7.5703125" style="2" customWidth="1"/>
    <col min="9735" max="9974" width="9.140625" style="2"/>
    <col min="9975" max="9975" width="2" style="2" customWidth="1"/>
    <col min="9976" max="9976" width="51.42578125" style="2" customWidth="1"/>
    <col min="9977" max="9978" width="10.42578125" style="2" customWidth="1"/>
    <col min="9979" max="9979" width="10.28515625" style="2" customWidth="1"/>
    <col min="9980" max="9980" width="2" style="2" customWidth="1"/>
    <col min="9981" max="9981" width="14.85546875" style="2" customWidth="1"/>
    <col min="9982" max="9983" width="9.140625" style="2"/>
    <col min="9984" max="9984" width="9.140625" style="2" customWidth="1"/>
    <col min="9985" max="9985" width="9.140625" style="2"/>
    <col min="9986" max="9986" width="2.5703125" style="2" customWidth="1"/>
    <col min="9987" max="9988" width="9.140625" style="2"/>
    <col min="9989" max="9989" width="7.140625" style="2" customWidth="1"/>
    <col min="9990" max="9990" width="7.5703125" style="2" customWidth="1"/>
    <col min="9991" max="10230" width="9.140625" style="2"/>
    <col min="10231" max="10231" width="2" style="2" customWidth="1"/>
    <col min="10232" max="10232" width="51.42578125" style="2" customWidth="1"/>
    <col min="10233" max="10234" width="10.42578125" style="2" customWidth="1"/>
    <col min="10235" max="10235" width="10.28515625" style="2" customWidth="1"/>
    <col min="10236" max="10236" width="2" style="2" customWidth="1"/>
    <col min="10237" max="10237" width="14.85546875" style="2" customWidth="1"/>
    <col min="10238" max="10239" width="9.140625" style="2"/>
    <col min="10240" max="10240" width="9.140625" style="2" customWidth="1"/>
    <col min="10241" max="10241" width="9.140625" style="2"/>
    <col min="10242" max="10242" width="2.5703125" style="2" customWidth="1"/>
    <col min="10243" max="10244" width="9.140625" style="2"/>
    <col min="10245" max="10245" width="7.140625" style="2" customWidth="1"/>
    <col min="10246" max="10246" width="7.5703125" style="2" customWidth="1"/>
    <col min="10247" max="10486" width="9.140625" style="2"/>
    <col min="10487" max="10487" width="2" style="2" customWidth="1"/>
    <col min="10488" max="10488" width="51.42578125" style="2" customWidth="1"/>
    <col min="10489" max="10490" width="10.42578125" style="2" customWidth="1"/>
    <col min="10491" max="10491" width="10.28515625" style="2" customWidth="1"/>
    <col min="10492" max="10492" width="2" style="2" customWidth="1"/>
    <col min="10493" max="10493" width="14.85546875" style="2" customWidth="1"/>
    <col min="10494" max="10495" width="9.140625" style="2"/>
    <col min="10496" max="10496" width="9.140625" style="2" customWidth="1"/>
    <col min="10497" max="10497" width="9.140625" style="2"/>
    <col min="10498" max="10498" width="2.5703125" style="2" customWidth="1"/>
    <col min="10499" max="10500" width="9.140625" style="2"/>
    <col min="10501" max="10501" width="7.140625" style="2" customWidth="1"/>
    <col min="10502" max="10502" width="7.5703125" style="2" customWidth="1"/>
    <col min="10503" max="10742" width="9.140625" style="2"/>
    <col min="10743" max="10743" width="2" style="2" customWidth="1"/>
    <col min="10744" max="10744" width="51.42578125" style="2" customWidth="1"/>
    <col min="10745" max="10746" width="10.42578125" style="2" customWidth="1"/>
    <col min="10747" max="10747" width="10.28515625" style="2" customWidth="1"/>
    <col min="10748" max="10748" width="2" style="2" customWidth="1"/>
    <col min="10749" max="10749" width="14.85546875" style="2" customWidth="1"/>
    <col min="10750" max="10751" width="9.140625" style="2"/>
    <col min="10752" max="10752" width="9.140625" style="2" customWidth="1"/>
    <col min="10753" max="10753" width="9.140625" style="2"/>
    <col min="10754" max="10754" width="2.5703125" style="2" customWidth="1"/>
    <col min="10755" max="10756" width="9.140625" style="2"/>
    <col min="10757" max="10757" width="7.140625" style="2" customWidth="1"/>
    <col min="10758" max="10758" width="7.5703125" style="2" customWidth="1"/>
    <col min="10759" max="10998" width="9.140625" style="2"/>
    <col min="10999" max="10999" width="2" style="2" customWidth="1"/>
    <col min="11000" max="11000" width="51.42578125" style="2" customWidth="1"/>
    <col min="11001" max="11002" width="10.42578125" style="2" customWidth="1"/>
    <col min="11003" max="11003" width="10.28515625" style="2" customWidth="1"/>
    <col min="11004" max="11004" width="2" style="2" customWidth="1"/>
    <col min="11005" max="11005" width="14.85546875" style="2" customWidth="1"/>
    <col min="11006" max="11007" width="9.140625" style="2"/>
    <col min="11008" max="11008" width="9.140625" style="2" customWidth="1"/>
    <col min="11009" max="11009" width="9.140625" style="2"/>
    <col min="11010" max="11010" width="2.5703125" style="2" customWidth="1"/>
    <col min="11011" max="11012" width="9.140625" style="2"/>
    <col min="11013" max="11013" width="7.140625" style="2" customWidth="1"/>
    <col min="11014" max="11014" width="7.5703125" style="2" customWidth="1"/>
    <col min="11015" max="11254" width="9.140625" style="2"/>
    <col min="11255" max="11255" width="2" style="2" customWidth="1"/>
    <col min="11256" max="11256" width="51.42578125" style="2" customWidth="1"/>
    <col min="11257" max="11258" width="10.42578125" style="2" customWidth="1"/>
    <col min="11259" max="11259" width="10.28515625" style="2" customWidth="1"/>
    <col min="11260" max="11260" width="2" style="2" customWidth="1"/>
    <col min="11261" max="11261" width="14.85546875" style="2" customWidth="1"/>
    <col min="11262" max="11263" width="9.140625" style="2"/>
    <col min="11264" max="11264" width="9.140625" style="2" customWidth="1"/>
    <col min="11265" max="11265" width="9.140625" style="2"/>
    <col min="11266" max="11266" width="2.5703125" style="2" customWidth="1"/>
    <col min="11267" max="11268" width="9.140625" style="2"/>
    <col min="11269" max="11269" width="7.140625" style="2" customWidth="1"/>
    <col min="11270" max="11270" width="7.5703125" style="2" customWidth="1"/>
    <col min="11271" max="11510" width="9.140625" style="2"/>
    <col min="11511" max="11511" width="2" style="2" customWidth="1"/>
    <col min="11512" max="11512" width="51.42578125" style="2" customWidth="1"/>
    <col min="11513" max="11514" width="10.42578125" style="2" customWidth="1"/>
    <col min="11515" max="11515" width="10.28515625" style="2" customWidth="1"/>
    <col min="11516" max="11516" width="2" style="2" customWidth="1"/>
    <col min="11517" max="11517" width="14.85546875" style="2" customWidth="1"/>
    <col min="11518" max="11519" width="9.140625" style="2"/>
    <col min="11520" max="11520" width="9.140625" style="2" customWidth="1"/>
    <col min="11521" max="11521" width="9.140625" style="2"/>
    <col min="11522" max="11522" width="2.5703125" style="2" customWidth="1"/>
    <col min="11523" max="11524" width="9.140625" style="2"/>
    <col min="11525" max="11525" width="7.140625" style="2" customWidth="1"/>
    <col min="11526" max="11526" width="7.5703125" style="2" customWidth="1"/>
    <col min="11527" max="11766" width="9.140625" style="2"/>
    <col min="11767" max="11767" width="2" style="2" customWidth="1"/>
    <col min="11768" max="11768" width="51.42578125" style="2" customWidth="1"/>
    <col min="11769" max="11770" width="10.42578125" style="2" customWidth="1"/>
    <col min="11771" max="11771" width="10.28515625" style="2" customWidth="1"/>
    <col min="11772" max="11772" width="2" style="2" customWidth="1"/>
    <col min="11773" max="11773" width="14.85546875" style="2" customWidth="1"/>
    <col min="11774" max="11775" width="9.140625" style="2"/>
    <col min="11776" max="11776" width="9.140625" style="2" customWidth="1"/>
    <col min="11777" max="11777" width="9.140625" style="2"/>
    <col min="11778" max="11778" width="2.5703125" style="2" customWidth="1"/>
    <col min="11779" max="11780" width="9.140625" style="2"/>
    <col min="11781" max="11781" width="7.140625" style="2" customWidth="1"/>
    <col min="11782" max="11782" width="7.5703125" style="2" customWidth="1"/>
    <col min="11783" max="12022" width="9.140625" style="2"/>
    <col min="12023" max="12023" width="2" style="2" customWidth="1"/>
    <col min="12024" max="12024" width="51.42578125" style="2" customWidth="1"/>
    <col min="12025" max="12026" width="10.42578125" style="2" customWidth="1"/>
    <col min="12027" max="12027" width="10.28515625" style="2" customWidth="1"/>
    <col min="12028" max="12028" width="2" style="2" customWidth="1"/>
    <col min="12029" max="12029" width="14.85546875" style="2" customWidth="1"/>
    <col min="12030" max="12031" width="9.140625" style="2"/>
    <col min="12032" max="12032" width="9.140625" style="2" customWidth="1"/>
    <col min="12033" max="12033" width="9.140625" style="2"/>
    <col min="12034" max="12034" width="2.5703125" style="2" customWidth="1"/>
    <col min="12035" max="12036" width="9.140625" style="2"/>
    <col min="12037" max="12037" width="7.140625" style="2" customWidth="1"/>
    <col min="12038" max="12038" width="7.5703125" style="2" customWidth="1"/>
    <col min="12039" max="12278" width="9.140625" style="2"/>
    <col min="12279" max="12279" width="2" style="2" customWidth="1"/>
    <col min="12280" max="12280" width="51.42578125" style="2" customWidth="1"/>
    <col min="12281" max="12282" width="10.42578125" style="2" customWidth="1"/>
    <col min="12283" max="12283" width="10.28515625" style="2" customWidth="1"/>
    <col min="12284" max="12284" width="2" style="2" customWidth="1"/>
    <col min="12285" max="12285" width="14.85546875" style="2" customWidth="1"/>
    <col min="12286" max="12287" width="9.140625" style="2"/>
    <col min="12288" max="12288" width="9.140625" style="2" customWidth="1"/>
    <col min="12289" max="12289" width="9.140625" style="2"/>
    <col min="12290" max="12290" width="2.5703125" style="2" customWidth="1"/>
    <col min="12291" max="12292" width="9.140625" style="2"/>
    <col min="12293" max="12293" width="7.140625" style="2" customWidth="1"/>
    <col min="12294" max="12294" width="7.5703125" style="2" customWidth="1"/>
    <col min="12295" max="12534" width="9.140625" style="2"/>
    <col min="12535" max="12535" width="2" style="2" customWidth="1"/>
    <col min="12536" max="12536" width="51.42578125" style="2" customWidth="1"/>
    <col min="12537" max="12538" width="10.42578125" style="2" customWidth="1"/>
    <col min="12539" max="12539" width="10.28515625" style="2" customWidth="1"/>
    <col min="12540" max="12540" width="2" style="2" customWidth="1"/>
    <col min="12541" max="12541" width="14.85546875" style="2" customWidth="1"/>
    <col min="12542" max="12543" width="9.140625" style="2"/>
    <col min="12544" max="12544" width="9.140625" style="2" customWidth="1"/>
    <col min="12545" max="12545" width="9.140625" style="2"/>
    <col min="12546" max="12546" width="2.5703125" style="2" customWidth="1"/>
    <col min="12547" max="12548" width="9.140625" style="2"/>
    <col min="12549" max="12549" width="7.140625" style="2" customWidth="1"/>
    <col min="12550" max="12550" width="7.5703125" style="2" customWidth="1"/>
    <col min="12551" max="12790" width="9.140625" style="2"/>
    <col min="12791" max="12791" width="2" style="2" customWidth="1"/>
    <col min="12792" max="12792" width="51.42578125" style="2" customWidth="1"/>
    <col min="12793" max="12794" width="10.42578125" style="2" customWidth="1"/>
    <col min="12795" max="12795" width="10.28515625" style="2" customWidth="1"/>
    <col min="12796" max="12796" width="2" style="2" customWidth="1"/>
    <col min="12797" max="12797" width="14.85546875" style="2" customWidth="1"/>
    <col min="12798" max="12799" width="9.140625" style="2"/>
    <col min="12800" max="12800" width="9.140625" style="2" customWidth="1"/>
    <col min="12801" max="12801" width="9.140625" style="2"/>
    <col min="12802" max="12802" width="2.5703125" style="2" customWidth="1"/>
    <col min="12803" max="12804" width="9.140625" style="2"/>
    <col min="12805" max="12805" width="7.140625" style="2" customWidth="1"/>
    <col min="12806" max="12806" width="7.5703125" style="2" customWidth="1"/>
    <col min="12807" max="13046" width="9.140625" style="2"/>
    <col min="13047" max="13047" width="2" style="2" customWidth="1"/>
    <col min="13048" max="13048" width="51.42578125" style="2" customWidth="1"/>
    <col min="13049" max="13050" width="10.42578125" style="2" customWidth="1"/>
    <col min="13051" max="13051" width="10.28515625" style="2" customWidth="1"/>
    <col min="13052" max="13052" width="2" style="2" customWidth="1"/>
    <col min="13053" max="13053" width="14.85546875" style="2" customWidth="1"/>
    <col min="13054" max="13055" width="9.140625" style="2"/>
    <col min="13056" max="13056" width="9.140625" style="2" customWidth="1"/>
    <col min="13057" max="13057" width="9.140625" style="2"/>
    <col min="13058" max="13058" width="2.5703125" style="2" customWidth="1"/>
    <col min="13059" max="13060" width="9.140625" style="2"/>
    <col min="13061" max="13061" width="7.140625" style="2" customWidth="1"/>
    <col min="13062" max="13062" width="7.5703125" style="2" customWidth="1"/>
    <col min="13063" max="13302" width="9.140625" style="2"/>
    <col min="13303" max="13303" width="2" style="2" customWidth="1"/>
    <col min="13304" max="13304" width="51.42578125" style="2" customWidth="1"/>
    <col min="13305" max="13306" width="10.42578125" style="2" customWidth="1"/>
    <col min="13307" max="13307" width="10.28515625" style="2" customWidth="1"/>
    <col min="13308" max="13308" width="2" style="2" customWidth="1"/>
    <col min="13309" max="13309" width="14.85546875" style="2" customWidth="1"/>
    <col min="13310" max="13311" width="9.140625" style="2"/>
    <col min="13312" max="13312" width="9.140625" style="2" customWidth="1"/>
    <col min="13313" max="13313" width="9.140625" style="2"/>
    <col min="13314" max="13314" width="2.5703125" style="2" customWidth="1"/>
    <col min="13315" max="13316" width="9.140625" style="2"/>
    <col min="13317" max="13317" width="7.140625" style="2" customWidth="1"/>
    <col min="13318" max="13318" width="7.5703125" style="2" customWidth="1"/>
    <col min="13319" max="13558" width="9.140625" style="2"/>
    <col min="13559" max="13559" width="2" style="2" customWidth="1"/>
    <col min="13560" max="13560" width="51.42578125" style="2" customWidth="1"/>
    <col min="13561" max="13562" width="10.42578125" style="2" customWidth="1"/>
    <col min="13563" max="13563" width="10.28515625" style="2" customWidth="1"/>
    <col min="13564" max="13564" width="2" style="2" customWidth="1"/>
    <col min="13565" max="13565" width="14.85546875" style="2" customWidth="1"/>
    <col min="13566" max="13567" width="9.140625" style="2"/>
    <col min="13568" max="13568" width="9.140625" style="2" customWidth="1"/>
    <col min="13569" max="13569" width="9.140625" style="2"/>
    <col min="13570" max="13570" width="2.5703125" style="2" customWidth="1"/>
    <col min="13571" max="13572" width="9.140625" style="2"/>
    <col min="13573" max="13573" width="7.140625" style="2" customWidth="1"/>
    <col min="13574" max="13574" width="7.5703125" style="2" customWidth="1"/>
    <col min="13575" max="13814" width="9.140625" style="2"/>
    <col min="13815" max="13815" width="2" style="2" customWidth="1"/>
    <col min="13816" max="13816" width="51.42578125" style="2" customWidth="1"/>
    <col min="13817" max="13818" width="10.42578125" style="2" customWidth="1"/>
    <col min="13819" max="13819" width="10.28515625" style="2" customWidth="1"/>
    <col min="13820" max="13820" width="2" style="2" customWidth="1"/>
    <col min="13821" max="13821" width="14.85546875" style="2" customWidth="1"/>
    <col min="13822" max="13823" width="9.140625" style="2"/>
    <col min="13824" max="13824" width="9.140625" style="2" customWidth="1"/>
    <col min="13825" max="13825" width="9.140625" style="2"/>
    <col min="13826" max="13826" width="2.5703125" style="2" customWidth="1"/>
    <col min="13827" max="13828" width="9.140625" style="2"/>
    <col min="13829" max="13829" width="7.140625" style="2" customWidth="1"/>
    <col min="13830" max="13830" width="7.5703125" style="2" customWidth="1"/>
    <col min="13831" max="14070" width="9.140625" style="2"/>
    <col min="14071" max="14071" width="2" style="2" customWidth="1"/>
    <col min="14072" max="14072" width="51.42578125" style="2" customWidth="1"/>
    <col min="14073" max="14074" width="10.42578125" style="2" customWidth="1"/>
    <col min="14075" max="14075" width="10.28515625" style="2" customWidth="1"/>
    <col min="14076" max="14076" width="2" style="2" customWidth="1"/>
    <col min="14077" max="14077" width="14.85546875" style="2" customWidth="1"/>
    <col min="14078" max="14079" width="9.140625" style="2"/>
    <col min="14080" max="14080" width="9.140625" style="2" customWidth="1"/>
    <col min="14081" max="14081" width="9.140625" style="2"/>
    <col min="14082" max="14082" width="2.5703125" style="2" customWidth="1"/>
    <col min="14083" max="14084" width="9.140625" style="2"/>
    <col min="14085" max="14085" width="7.140625" style="2" customWidth="1"/>
    <col min="14086" max="14086" width="7.5703125" style="2" customWidth="1"/>
    <col min="14087" max="14326" width="9.140625" style="2"/>
    <col min="14327" max="14327" width="2" style="2" customWidth="1"/>
    <col min="14328" max="14328" width="51.42578125" style="2" customWidth="1"/>
    <col min="14329" max="14330" width="10.42578125" style="2" customWidth="1"/>
    <col min="14331" max="14331" width="10.28515625" style="2" customWidth="1"/>
    <col min="14332" max="14332" width="2" style="2" customWidth="1"/>
    <col min="14333" max="14333" width="14.85546875" style="2" customWidth="1"/>
    <col min="14334" max="14335" width="9.140625" style="2"/>
    <col min="14336" max="14336" width="9.140625" style="2" customWidth="1"/>
    <col min="14337" max="14337" width="9.140625" style="2"/>
    <col min="14338" max="14338" width="2.5703125" style="2" customWidth="1"/>
    <col min="14339" max="14340" width="9.140625" style="2"/>
    <col min="14341" max="14341" width="7.140625" style="2" customWidth="1"/>
    <col min="14342" max="14342" width="7.5703125" style="2" customWidth="1"/>
    <col min="14343" max="14582" width="9.140625" style="2"/>
    <col min="14583" max="14583" width="2" style="2" customWidth="1"/>
    <col min="14584" max="14584" width="51.42578125" style="2" customWidth="1"/>
    <col min="14585" max="14586" width="10.42578125" style="2" customWidth="1"/>
    <col min="14587" max="14587" width="10.28515625" style="2" customWidth="1"/>
    <col min="14588" max="14588" width="2" style="2" customWidth="1"/>
    <col min="14589" max="14589" width="14.85546875" style="2" customWidth="1"/>
    <col min="14590" max="14591" width="9.140625" style="2"/>
    <col min="14592" max="14592" width="9.140625" style="2" customWidth="1"/>
    <col min="14593" max="14593" width="9.140625" style="2"/>
    <col min="14594" max="14594" width="2.5703125" style="2" customWidth="1"/>
    <col min="14595" max="14596" width="9.140625" style="2"/>
    <col min="14597" max="14597" width="7.140625" style="2" customWidth="1"/>
    <col min="14598" max="14598" width="7.5703125" style="2" customWidth="1"/>
    <col min="14599" max="14838" width="9.140625" style="2"/>
    <col min="14839" max="14839" width="2" style="2" customWidth="1"/>
    <col min="14840" max="14840" width="51.42578125" style="2" customWidth="1"/>
    <col min="14841" max="14842" width="10.42578125" style="2" customWidth="1"/>
    <col min="14843" max="14843" width="10.28515625" style="2" customWidth="1"/>
    <col min="14844" max="14844" width="2" style="2" customWidth="1"/>
    <col min="14845" max="14845" width="14.85546875" style="2" customWidth="1"/>
    <col min="14846" max="14847" width="9.140625" style="2"/>
    <col min="14848" max="14848" width="9.140625" style="2" customWidth="1"/>
    <col min="14849" max="14849" width="9.140625" style="2"/>
    <col min="14850" max="14850" width="2.5703125" style="2" customWidth="1"/>
    <col min="14851" max="14852" width="9.140625" style="2"/>
    <col min="14853" max="14853" width="7.140625" style="2" customWidth="1"/>
    <col min="14854" max="14854" width="7.5703125" style="2" customWidth="1"/>
    <col min="14855" max="15094" width="9.140625" style="2"/>
    <col min="15095" max="15095" width="2" style="2" customWidth="1"/>
    <col min="15096" max="15096" width="51.42578125" style="2" customWidth="1"/>
    <col min="15097" max="15098" width="10.42578125" style="2" customWidth="1"/>
    <col min="15099" max="15099" width="10.28515625" style="2" customWidth="1"/>
    <col min="15100" max="15100" width="2" style="2" customWidth="1"/>
    <col min="15101" max="15101" width="14.85546875" style="2" customWidth="1"/>
    <col min="15102" max="15103" width="9.140625" style="2"/>
    <col min="15104" max="15104" width="9.140625" style="2" customWidth="1"/>
    <col min="15105" max="15105" width="9.140625" style="2"/>
    <col min="15106" max="15106" width="2.5703125" style="2" customWidth="1"/>
    <col min="15107" max="15108" width="9.140625" style="2"/>
    <col min="15109" max="15109" width="7.140625" style="2" customWidth="1"/>
    <col min="15110" max="15110" width="7.5703125" style="2" customWidth="1"/>
    <col min="15111" max="15350" width="9.140625" style="2"/>
    <col min="15351" max="15351" width="2" style="2" customWidth="1"/>
    <col min="15352" max="15352" width="51.42578125" style="2" customWidth="1"/>
    <col min="15353" max="15354" width="10.42578125" style="2" customWidth="1"/>
    <col min="15355" max="15355" width="10.28515625" style="2" customWidth="1"/>
    <col min="15356" max="15356" width="2" style="2" customWidth="1"/>
    <col min="15357" max="15357" width="14.85546875" style="2" customWidth="1"/>
    <col min="15358" max="15359" width="9.140625" style="2"/>
    <col min="15360" max="15360" width="9.140625" style="2" customWidth="1"/>
    <col min="15361" max="15361" width="9.140625" style="2"/>
    <col min="15362" max="15362" width="2.5703125" style="2" customWidth="1"/>
    <col min="15363" max="15364" width="9.140625" style="2"/>
    <col min="15365" max="15365" width="7.140625" style="2" customWidth="1"/>
    <col min="15366" max="15366" width="7.5703125" style="2" customWidth="1"/>
    <col min="15367" max="15606" width="9.140625" style="2"/>
    <col min="15607" max="15607" width="2" style="2" customWidth="1"/>
    <col min="15608" max="15608" width="51.42578125" style="2" customWidth="1"/>
    <col min="15609" max="15610" width="10.42578125" style="2" customWidth="1"/>
    <col min="15611" max="15611" width="10.28515625" style="2" customWidth="1"/>
    <col min="15612" max="15612" width="2" style="2" customWidth="1"/>
    <col min="15613" max="15613" width="14.85546875" style="2" customWidth="1"/>
    <col min="15614" max="15615" width="9.140625" style="2"/>
    <col min="15616" max="15616" width="9.140625" style="2" customWidth="1"/>
    <col min="15617" max="15617" width="9.140625" style="2"/>
    <col min="15618" max="15618" width="2.5703125" style="2" customWidth="1"/>
    <col min="15619" max="15620" width="9.140625" style="2"/>
    <col min="15621" max="15621" width="7.140625" style="2" customWidth="1"/>
    <col min="15622" max="15622" width="7.5703125" style="2" customWidth="1"/>
    <col min="15623" max="15862" width="9.140625" style="2"/>
    <col min="15863" max="15863" width="2" style="2" customWidth="1"/>
    <col min="15864" max="15864" width="51.42578125" style="2" customWidth="1"/>
    <col min="15865" max="15866" width="10.42578125" style="2" customWidth="1"/>
    <col min="15867" max="15867" width="10.28515625" style="2" customWidth="1"/>
    <col min="15868" max="15868" width="2" style="2" customWidth="1"/>
    <col min="15869" max="15869" width="14.85546875" style="2" customWidth="1"/>
    <col min="15870" max="15871" width="9.140625" style="2"/>
    <col min="15872" max="15872" width="9.140625" style="2" customWidth="1"/>
    <col min="15873" max="15873" width="9.140625" style="2"/>
    <col min="15874" max="15874" width="2.5703125" style="2" customWidth="1"/>
    <col min="15875" max="15876" width="9.140625" style="2"/>
    <col min="15877" max="15877" width="7.140625" style="2" customWidth="1"/>
    <col min="15878" max="15878" width="7.5703125" style="2" customWidth="1"/>
    <col min="15879" max="16118" width="9.140625" style="2"/>
    <col min="16119" max="16119" width="2" style="2" customWidth="1"/>
    <col min="16120" max="16120" width="51.42578125" style="2" customWidth="1"/>
    <col min="16121" max="16122" width="10.42578125" style="2" customWidth="1"/>
    <col min="16123" max="16123" width="10.28515625" style="2" customWidth="1"/>
    <col min="16124" max="16124" width="2" style="2" customWidth="1"/>
    <col min="16125" max="16125" width="14.85546875" style="2" customWidth="1"/>
    <col min="16126" max="16127" width="9.140625" style="2"/>
    <col min="16128" max="16128" width="9.140625" style="2" customWidth="1"/>
    <col min="16129" max="16129" width="9.140625" style="2"/>
    <col min="16130" max="16130" width="2.5703125" style="2" customWidth="1"/>
    <col min="16131" max="16132" width="9.140625" style="2"/>
    <col min="16133" max="16133" width="7.140625" style="2" customWidth="1"/>
    <col min="16134" max="16134" width="7.5703125" style="2" customWidth="1"/>
    <col min="16135" max="16384" width="9.140625" style="2"/>
  </cols>
  <sheetData>
    <row r="3" spans="2:5" ht="20.25" x14ac:dyDescent="0.3">
      <c r="B3" s="1" t="s">
        <v>0</v>
      </c>
      <c r="E3" s="3">
        <v>9</v>
      </c>
    </row>
    <row r="4" spans="2:5" ht="18" x14ac:dyDescent="0.25">
      <c r="B4" s="4"/>
      <c r="E4" s="5"/>
    </row>
    <row r="20" spans="2:5" x14ac:dyDescent="0.2">
      <c r="E20" s="2" t="s">
        <v>1</v>
      </c>
    </row>
    <row r="21" spans="2:5" ht="15.75" x14ac:dyDescent="0.25">
      <c r="C21" s="8" t="s">
        <v>2</v>
      </c>
    </row>
    <row r="23" spans="2:5" ht="25.5" x14ac:dyDescent="0.2">
      <c r="B23" s="9" t="s">
        <v>3</v>
      </c>
      <c r="C23" s="10" t="s">
        <v>4</v>
      </c>
      <c r="D23" s="10" t="s">
        <v>5</v>
      </c>
      <c r="E23" s="10" t="s">
        <v>6</v>
      </c>
    </row>
    <row r="24" spans="2:5" ht="15.75" x14ac:dyDescent="0.25">
      <c r="B24" s="11" t="s">
        <v>7</v>
      </c>
      <c r="C24" s="6">
        <v>120</v>
      </c>
      <c r="D24" s="6">
        <v>150</v>
      </c>
      <c r="E24" s="6">
        <v>190</v>
      </c>
    </row>
    <row r="25" spans="2:5" ht="15.75" x14ac:dyDescent="0.2">
      <c r="B25" s="12" t="s">
        <v>8</v>
      </c>
      <c r="C25" s="13">
        <v>67</v>
      </c>
      <c r="D25" s="13">
        <v>90</v>
      </c>
      <c r="E25" s="13">
        <v>125</v>
      </c>
    </row>
    <row r="26" spans="2:5" ht="39" x14ac:dyDescent="0.25">
      <c r="B26" s="11" t="s">
        <v>9</v>
      </c>
      <c r="C26" s="6">
        <v>3</v>
      </c>
      <c r="D26" s="6">
        <v>3</v>
      </c>
      <c r="E26" s="6">
        <v>3</v>
      </c>
    </row>
    <row r="27" spans="2:5" ht="15.75" x14ac:dyDescent="0.25">
      <c r="B27" s="11" t="s">
        <v>10</v>
      </c>
      <c r="C27" s="6">
        <v>9.5</v>
      </c>
      <c r="D27" s="6">
        <v>11</v>
      </c>
      <c r="E27" s="6">
        <v>12</v>
      </c>
    </row>
    <row r="28" spans="2:5" ht="26.25" x14ac:dyDescent="0.25">
      <c r="B28" s="11" t="s">
        <v>11</v>
      </c>
      <c r="C28" s="6">
        <v>3</v>
      </c>
      <c r="D28" s="6">
        <v>3</v>
      </c>
      <c r="E28" s="6">
        <v>4</v>
      </c>
    </row>
    <row r="29" spans="2:5" x14ac:dyDescent="0.2">
      <c r="B29" s="11"/>
    </row>
    <row r="30" spans="2:5" x14ac:dyDescent="0.2">
      <c r="B30" s="11"/>
    </row>
    <row r="31" spans="2:5" x14ac:dyDescent="0.2">
      <c r="B31" s="11"/>
      <c r="E31" s="2" t="s">
        <v>12</v>
      </c>
    </row>
    <row r="32" spans="2:5" ht="15.75" x14ac:dyDescent="0.25">
      <c r="C32" s="8" t="s">
        <v>13</v>
      </c>
    </row>
    <row r="33" spans="2:5" x14ac:dyDescent="0.2">
      <c r="B33" s="14"/>
      <c r="E33" s="15"/>
    </row>
    <row r="34" spans="2:5" ht="22.5" customHeight="1" x14ac:dyDescent="0.2">
      <c r="B34" s="9" t="s">
        <v>3</v>
      </c>
      <c r="C34" s="16"/>
      <c r="D34" s="10" t="s">
        <v>14</v>
      </c>
      <c r="E34" s="17"/>
    </row>
    <row r="35" spans="2:5" ht="15.75" x14ac:dyDescent="0.25">
      <c r="B35" s="11" t="s">
        <v>15</v>
      </c>
      <c r="D35" s="6">
        <v>825</v>
      </c>
    </row>
    <row r="36" spans="2:5" ht="15.75" x14ac:dyDescent="0.25">
      <c r="B36" s="11" t="s">
        <v>16</v>
      </c>
      <c r="D36" s="7">
        <v>12</v>
      </c>
    </row>
    <row r="37" spans="2:5" ht="15.75" x14ac:dyDescent="0.25">
      <c r="B37" s="11" t="s">
        <v>17</v>
      </c>
      <c r="D37" s="6">
        <v>20</v>
      </c>
    </row>
    <row r="38" spans="2:5" ht="26.25" x14ac:dyDescent="0.25">
      <c r="B38" s="11" t="s">
        <v>18</v>
      </c>
      <c r="D38" s="6">
        <v>75</v>
      </c>
    </row>
  </sheetData>
  <pageMargins left="0.55118110236220474" right="0.55118110236220474" top="0.98425196850393704" bottom="0.98425196850393704" header="0.51181102362204722" footer="0.51181102362204722"/>
  <pageSetup paperSize="9" orientation="portrait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0</vt:i4>
      </vt:variant>
    </vt:vector>
  </HeadingPairs>
  <TitlesOfParts>
    <vt:vector size="30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ctor</dc:creator>
  <cp:lastModifiedBy>Victor</cp:lastModifiedBy>
  <dcterms:created xsi:type="dcterms:W3CDTF">2020-04-08T20:32:43Z</dcterms:created>
  <dcterms:modified xsi:type="dcterms:W3CDTF">2020-04-08T21:05:37Z</dcterms:modified>
</cp:coreProperties>
</file>